        <v>77.737041077546195</v>
      </c>
      <c r="CH9" s="19">
        <f>[22]EGEHID!CH11</f>
        <v>87.757063722963494</v>
      </c>
      <c r="CI9" s="19">
        <f>[22]EGEHID!CI11</f>
        <v>80.842033924513998</v>
      </c>
      <c r="CJ9" s="19">
        <f>[22]EGEHID!CJ11</f>
        <v>68.824938175168995</v>
      </c>
      <c r="CK9" s="19">
        <f>[22]EGEHID!CK11</f>
        <v>76.725405738030204</v>
      </c>
      <c r="CL9" s="19">
        <f>[22]EGEHID!CL11</f>
        <v>63.883086006655098</v>
      </c>
      <c r="CM9" s="19">
        <f>[22]EGEHID!CM11</f>
        <v>56.109246357089603</v>
      </c>
      <c r="CN9" s="19">
        <f>[22]EGEHID!CN11</f>
        <v>78.203808620351793</v>
      </c>
      <c r="CO9" s="19">
        <f>[22]EGEHID!CO11</f>
        <v>78.670578820204199</v>
      </c>
      <c r="CP9" s="19">
        <f>[22]EGEHID!CP11</f>
        <v>85.788278575663298</v>
      </c>
      <c r="CQ9" s="19">
        <f>[22]EGEHID!CQ11</f>
        <v>87.944251897706707</v>
      </c>
      <c r="CR9" s="19">
        <f>[22]EGEHID!CR11</f>
        <v>54.530636706676198</v>
      </c>
      <c r="CS9" s="19">
        <f>[22]EGEHID!CS11</f>
        <v>46.711246601898701</v>
      </c>
      <c r="CT9" s="19">
        <f>[22]EGEHID!CT11</f>
        <v>49.295899992989597</v>
      </c>
      <c r="CU9" s="19">
        <f>[22]EGEHID!CU11</f>
        <v>47.379336287182703</v>
      </c>
      <c r="CV9" s="19">
        <f>[22]EGEHID!CV11</f>
        <v>74.706252709488595</v>
      </c>
      <c r="CW9" s="19">
        <f>[22]EGEHID!CW11</f>
        <v>103.02092197313499</v>
      </c>
      <c r="CX9" s="19">
        <f>[22]EGEHID!CX11</f>
        <v>102.68545460597301</v>
      </c>
      <c r="CY9" s="19">
        <f>[22]EGEHID!CY11</f>
        <v>107.666096167902</v>
      </c>
      <c r="CZ9" s="19">
        <f>[22]EGEHID!CZ11</f>
        <v>101.457738768249</v>
      </c>
      <c r="DA9" s="19">
        <f>[22]EGEHID!DA11</f>
        <v>146.53550882423599</v>
      </c>
      <c r="DB9" s="19">
        <f>[22]EGEHID!DB11</f>
        <v>236.673588015946</v>
      </c>
      <c r="DC9" s="19">
        <f>[22]EGEHID!DC11</f>
        <v>215.01552899999999</v>
      </c>
      <c r="DD9" s="19">
        <f>[22]EGEHID!DD11</f>
        <v>191.72756200000001</v>
      </c>
      <c r="DE9" s="19">
        <f>[22]EGEHID!DE11</f>
        <v>133.04017739599999</v>
      </c>
      <c r="DF9" s="19">
        <f>[22]EGEHID!DF11</f>
        <v>175.34599056439899</v>
      </c>
      <c r="DG9" s="19">
        <f>[22]EGEHID!DG11</f>
        <v>188.074918</v>
      </c>
      <c r="DH9" s="19">
        <f>[22]EGEHID!DH11</f>
        <v>265.74507699999998</v>
      </c>
      <c r="DI9" s="19">
        <f>[22]EGEHID!DI11</f>
        <v>137.837311</v>
      </c>
      <c r="DJ9" s="19">
        <f>[22]EGEHID!DJ11</f>
        <v>160.65514956645799</v>
      </c>
      <c r="DK9" s="19">
        <f>[22]EGEHID!DK11</f>
        <v>155.740734276561</v>
      </c>
      <c r="DL9" s="19">
        <f>[22]EGEHID!DL11</f>
        <v>193.16686609371101</v>
      </c>
      <c r="DM9" s="19">
        <f>[22]EGEHID!DM11</f>
        <v>190.27249032525299</v>
      </c>
      <c r="DN9" s="19">
        <f>[22]EGEHID!DN11</f>
        <v>160.65190375829499</v>
      </c>
      <c r="DO9" s="19">
        <f>[22]EGEHID!DO11</f>
        <v>119.23850983689</v>
      </c>
      <c r="DP9" s="19">
        <f>[22]EGEHID!DP11</f>
        <v>166.20127022125999</v>
      </c>
      <c r="DQ9" s="19">
        <f>[22]EGEHID!DQ11</f>
        <v>220.14732853847099</v>
      </c>
      <c r="DR9" s="19">
        <f>[22]EGEHID!DR11</f>
        <v>159.26484556958999</v>
      </c>
      <c r="DS9" s="19">
        <f>[22]EGEHID!DS11</f>
        <v>157.76793189632301</v>
      </c>
      <c r="DT9" s="19">
        <f>[22]EGEHID!DT11</f>
        <v>170.22525288506699</v>
      </c>
      <c r="DU9" s="19">
        <f>[22]EGEHID!DU11</f>
        <v>127.083756100754</v>
      </c>
      <c r="DV9" s="19">
        <f>[22]EGEHID!DV11</f>
        <v>124.82411525641299</v>
      </c>
      <c r="DW9" s="19">
        <f>[22]EGEHID!DW11</f>
        <v>104.61605967362399</v>
      </c>
      <c r="DX9" s="19">
        <f>[22]EGEHID!DX11</f>
        <v>102.94043617808765</v>
      </c>
      <c r="DY9" s="19">
        <f>[22]EGEHID!DY11</f>
        <v>139.63959144805827</v>
      </c>
      <c r="DZ9" s="19">
        <f>[22]EGEHID!DZ11</f>
        <v>107.17652414532077</v>
      </c>
      <c r="EA9" s="19">
        <f>[22]EGEHID!EA11</f>
        <v>98.478882220050508</v>
      </c>
      <c r="EB9" s="19">
        <f>[22]EGEHID!EB11</f>
        <v>92.06576096077157</v>
      </c>
      <c r="EC9" s="19">
        <f>[22]EGEHID!EC11</f>
        <v>73.180324699616037</v>
      </c>
      <c r="ED9" s="19">
        <f>[22]EGEHID!ED11</f>
        <v>69.408015915305327</v>
      </c>
      <c r="EE9" s="19">
        <f>[22]EGEHID!EE11</f>
        <v>63.88073523794074</v>
      </c>
      <c r="EF9" s="19">
        <f>[22]EGEHID!EF11</f>
        <v>66.831287325426374</v>
      </c>
      <c r="EG9" s="19">
        <f>[22]EGEHID!EG11</f>
        <v>96.40514947294966</v>
      </c>
      <c r="EH9" s="19">
        <f>[22]EGEHID!EH11</f>
        <v>83.546551324967282</v>
      </c>
      <c r="EI9" s="19">
        <f>[22]EGEHID!EI11</f>
        <v>82.469658379325409</v>
      </c>
      <c r="EJ9" s="19">
        <f>[22]EGEHID!EJ11</f>
        <v>88.095396273994837</v>
      </c>
      <c r="EK9" s="19">
        <f>[22]EGEHID!EK11</f>
        <v>98.550762612662282</v>
      </c>
      <c r="EL9" s="19">
        <f>[22]EGEHID!EL11</f>
        <v>62.711996737931969</v>
      </c>
      <c r="EM9" s="19">
        <f>[22]EGEHID!EM11</f>
        <v>65.859659766019789</v>
      </c>
      <c r="EN9" s="19">
        <f>[22]EGEHID!EN11</f>
        <v>94.844102539106004</v>
      </c>
      <c r="EO9" s="19">
        <f>[22]EGEHID!EO11</f>
        <v>81.844403475267256</v>
      </c>
      <c r="EP9" s="19">
        <f>[22]EGEHID!EP11</f>
        <v>129.08537535925313</v>
      </c>
      <c r="EQ9" s="19">
        <f>[22]EGEHID!EQ11</f>
        <v>87.768917654731908</v>
      </c>
      <c r="ER9" s="19">
        <f>[22]EGEHID!ER11</f>
        <v>87.768917654731908</v>
      </c>
      <c r="ES9" s="19">
        <f>[22]EGEHID!ES11</f>
        <v>81.250712393665125</v>
      </c>
      <c r="ET9" s="19">
        <f>[22]EGEHID!ET11</f>
        <v>83.43953639389062</v>
      </c>
      <c r="EU9" s="19">
        <f>[22]EGEHID!EU11</f>
        <v>98.535285163314626</v>
      </c>
      <c r="EV9" s="19">
        <f>[22]EGEHID!EV11</f>
        <v>94.877540562380247</v>
      </c>
      <c r="EW9" s="19">
        <f>[22]EGEHID!EW11</f>
        <v>102.49418817955979</v>
      </c>
      <c r="EX9" s="19">
        <f>[22]EGEHID!EX11</f>
        <v>116.82886094763461</v>
      </c>
      <c r="EY9" s="19">
        <f>[22]EGEHID!EY11</f>
        <v>107.04404528882864</v>
      </c>
      <c r="EZ9" s="19">
        <f>[22]EGEHID!EZ11</f>
        <v>97.661253090528405</v>
      </c>
      <c r="FA9" s="19">
        <f>[22]EGEHID!FA11</f>
        <v>90.208713472745615</v>
      </c>
      <c r="FB9" s="19">
        <f>[22]EGEHID!FB11</f>
        <v>123.7789143121812</v>
      </c>
      <c r="FC9" s="19">
        <f>[22]EGEHID!FC11</f>
        <v>119.21059689276385</v>
      </c>
      <c r="FD9" s="19">
        <f>[22]EGEHID!FD11</f>
        <v>111.89254756389695</v>
      </c>
      <c r="FE9" s="19">
        <f>[22]EGEHID!FE11</f>
        <v>140.7096043821322</v>
      </c>
      <c r="FF9" s="19">
        <f>[22]EGEHID!FF11</f>
        <v>124.57427145570671</v>
      </c>
      <c r="FG9" s="19">
        <f>[22]EGEHID!FG11</f>
        <v>146.42143065170114</v>
      </c>
      <c r="FH9" s="19">
        <f>[22]EGEHID!FH11</f>
        <v>95.244162235887373</v>
      </c>
      <c r="FI9" s="19">
        <f>[22]EGEHID!FI11</f>
        <v>116.07</v>
      </c>
      <c r="FJ9" s="19">
        <f>[22]EGEHID!FJ11</f>
        <v>91.787774325746867</v>
      </c>
      <c r="FK9" s="19">
        <f>[22]EGEHID!FK11</f>
        <v>100.45126625592368</v>
      </c>
      <c r="FL9" s="19">
        <f>[22]EGEHID!FL11</f>
        <v>104.37713297633863</v>
      </c>
      <c r="FM9" s="19">
        <f>[22]EGEHID!FM11</f>
        <v>97.01477829101357</v>
      </c>
      <c r="FN9" s="19">
        <f>[22]EGEHID!FN11</f>
        <v>114.14151175054681</v>
      </c>
      <c r="FO9" s="19">
        <f>[22]EGEHID!FO11</f>
        <v>99.510651044820804</v>
      </c>
      <c r="FP9" s="19">
        <f>[22]EGEHID!FP11</f>
        <v>105.25</v>
      </c>
      <c r="FQ9" s="19">
        <f>[22]EGEHID!FQ11</f>
        <v>92.012388466075166</v>
      </c>
      <c r="FR9" s="19">
        <f>[22]EGEHID!FR11</f>
        <v>110.20718325324025</v>
      </c>
      <c r="FS9" s="19">
        <f>[22]EGEHID!FS11</f>
        <v>117.03658631542982</v>
      </c>
      <c r="FT9" s="19">
        <f>[22]EGEHID!FT11</f>
        <v>133.97045909437253</v>
      </c>
      <c r="FU9" s="19">
        <f>[22]EGEHID!FU11</f>
        <v>115.10486678326055</v>
      </c>
      <c r="FV9" s="19">
        <f>[22]EGEHID!FV11</f>
        <v>120.54864487800626</v>
      </c>
      <c r="FW9" s="19">
        <f>[22]EGEHID!FW11</f>
        <v>109.67165168350618</v>
      </c>
      <c r="FX9" s="19">
        <f>[22]EGEHID!FX11</f>
        <v>95.437450084649413</v>
      </c>
      <c r="FY9" s="19">
        <f>[22]EGEHID!FY11</f>
        <v>77.20577156182776</v>
      </c>
      <c r="FZ9" s="19">
        <f>[22]EGEHID!FZ11</f>
        <v>67.342623696791421</v>
      </c>
      <c r="GA9" s="19">
        <f>[22]EGEHID!GA11</f>
        <v>66.264813124329393</v>
      </c>
      <c r="GB9" s="19">
        <f>[22]EGEHID!GB11</f>
        <v>51.208196289025757</v>
      </c>
      <c r="GC9" s="19">
        <f>[22]EGEHID!GC11</f>
        <v>66.076448908323258</v>
      </c>
      <c r="GD9" s="19">
        <f>[22]EGEHID!GD11</f>
        <v>60.564809644546187</v>
      </c>
      <c r="GE9" s="19">
        <f>[22]EGEHID!GE11</f>
        <v>63.301122534158566</v>
      </c>
      <c r="GF9" s="19">
        <f>[22]EGEHID!GF11</f>
        <v>48.932758364980415</v>
      </c>
      <c r="GG9" s="19">
        <f>[22]EGEHID!GG11</f>
        <v>63.478135877935962</v>
      </c>
      <c r="GH9" s="19">
        <f>[22]EGEHID!GH11</f>
        <v>75.605098631599759</v>
      </c>
      <c r="GI9" s="19">
        <f>[22]EGEHID!GI11</f>
        <v>90.113419341216073</v>
      </c>
      <c r="GJ9" s="19">
        <f>[22]EGEHID!GJ11</f>
        <v>79.616593370469118</v>
      </c>
      <c r="GK9" s="27"/>
      <c r="GL9" s="19">
        <f>[22]EGEHID!JQ11</f>
        <v>920.56000000000006</v>
      </c>
      <c r="GM9" s="19">
        <f>[22]EGEHID!JR11</f>
        <v>1458.5</v>
      </c>
      <c r="GN9" s="19">
        <f>[22]EGEHID!JS11</f>
        <v>1457.6111227701565</v>
      </c>
      <c r="GO9" s="19">
        <f>[22]EGEHID!JT11</f>
        <v>1711.9916046222907</v>
      </c>
      <c r="GP9" s="19">
        <f>[22]EGEHID!JU11</f>
        <v>1672.1885083664529</v>
      </c>
      <c r="GQ9" s="19">
        <f>[22]EGEHID!JV11</f>
        <v>1212.2600968067809</v>
      </c>
      <c r="GR9" s="19">
        <f>[22]EGEHID!JW11</f>
        <v>913.47218259613919</v>
      </c>
      <c r="GS9" s="19">
        <f>[22]EGEHID!JX11</f>
        <v>1285.6782096536767</v>
      </c>
      <c r="GT9" s="19">
        <f>[22]EGEHID!JY11</f>
        <v>2071.4966898175671</v>
      </c>
      <c r="GU9" s="19">
        <f>[22]EGEHID!JZ11</f>
        <v>1678.3659941330193</v>
      </c>
      <c r="GV9" s="19">
        <f>[22]EGEHID!KA11</f>
        <v>943.00529870691139</v>
      </c>
      <c r="GW9" s="19">
        <f>[22]EGEHID!KB11</f>
        <v>1165.7818856123638</v>
      </c>
      <c r="GX9" s="19">
        <f>[22]EGEHID!KC11</f>
        <v>1358.0105346392138</v>
      </c>
      <c r="GY9" s="19">
        <f>[22]EGEHID!KD11</f>
        <v>1318.8458545366107</v>
      </c>
      <c r="GZ9" s="19">
        <f>[22]EGEHID!KE11</f>
        <v>825.53064805938391</v>
      </c>
      <c r="HA9" s="19">
        <f t="shared" ref="HA9:HA14" si="0">+C9</f>
        <v>79.616593370469118</v>
      </c>
      <c r="HB9" s="37"/>
      <c r="HC9" s="37"/>
      <c r="HD9" s="37"/>
      <c r="HE9" s="37"/>
      <c r="HF9" s="37"/>
      <c r="HG9" s="37"/>
      <c r="HH9" s="37"/>
      <c r="HI9" s="37"/>
      <c r="HJ9" s="37"/>
      <c r="HK9" s="37"/>
      <c r="HL9" s="37"/>
      <c r="HM9" s="37"/>
      <c r="HN9" s="37"/>
      <c r="HO9" s="37"/>
      <c r="HP9" s="37"/>
    </row>
    <row r="10" spans="1:224" ht="13">
      <c r="A10" s="15"/>
      <c r="B10" s="18" t="s">
        <v>83</v>
      </c>
      <c r="C10" s="19">
        <f>[22]EGEHID!C12</f>
        <v>0</v>
      </c>
      <c r="D10" s="19">
        <f>[22]EGEHID!D12</f>
        <v>0</v>
      </c>
      <c r="E10" s="19">
        <f>[22]EGEHID!E12</f>
        <v>0</v>
      </c>
      <c r="F10" s="20">
        <f>[22]EGEHID!F12</f>
        <v>0</v>
      </c>
      <c r="G10" s="19"/>
      <c r="H10" s="19">
        <f>[22]EGEHID!H12</f>
        <v>0</v>
      </c>
      <c r="I10" s="19">
        <f>[22]EGEHID!I12</f>
        <v>0</v>
      </c>
      <c r="J10" s="20">
        <f>[22]EGEHID!J12</f>
        <v>0</v>
      </c>
      <c r="K10" s="19"/>
      <c r="L10" s="19">
        <f>[22]EGEHID!L12</f>
        <v>0</v>
      </c>
      <c r="M10" s="19">
        <f>[22]EGEHID!M12</f>
        <v>0</v>
      </c>
      <c r="N10" s="19">
        <f>[22]EGEHID!N12</f>
        <v>0</v>
      </c>
      <c r="O10" s="19">
        <f>[22]EGEHID!O12</f>
        <v>0</v>
      </c>
      <c r="P10" s="19">
        <f>[22]EGEHID!P12</f>
        <v>0</v>
      </c>
      <c r="Q10" s="19">
        <f>[22]EGEHID!Q12</f>
        <v>0</v>
      </c>
      <c r="R10" s="19">
        <f>[22]EGEHID!R12</f>
        <v>0</v>
      </c>
      <c r="S10" s="19">
        <f>[22]EGEHID!S12</f>
        <v>0</v>
      </c>
      <c r="T10" s="19">
        <f>[22]EGEHID!T12</f>
        <v>0</v>
      </c>
      <c r="U10" s="19">
        <f>[22]EGEHID!U12</f>
        <v>0</v>
      </c>
      <c r="V10" s="19">
        <f>[22]EGEHID!V12</f>
        <v>0</v>
      </c>
      <c r="W10" s="19">
        <f>[22]EGEHID!W12</f>
        <v>0</v>
      </c>
      <c r="X10" s="19">
        <f>[22]EGEHID!X12</f>
        <v>0</v>
      </c>
      <c r="Y10" s="19">
        <f>[22]EGEHID!Y12</f>
        <v>0</v>
      </c>
      <c r="Z10" s="19">
        <f>[22]EGEHID!Z12</f>
        <v>0</v>
      </c>
      <c r="AA10" s="19">
        <f>[22]EGEHID!AA12</f>
        <v>0</v>
      </c>
      <c r="AB10" s="19">
        <f>[22]EGEHID!AB12</f>
        <v>0</v>
      </c>
      <c r="AC10" s="19">
        <f>[22]EGEHID!AC12</f>
        <v>0</v>
      </c>
      <c r="AD10" s="19">
        <f>[22]EGEHID!AD12</f>
        <v>0</v>
      </c>
      <c r="AE10" s="19">
        <f>[22]EGEHID!AE12</f>
        <v>0</v>
      </c>
      <c r="AF10" s="19">
        <f>[22]EGEHID!AF12</f>
        <v>0</v>
      </c>
      <c r="AG10" s="19">
        <f>[22]EGEHID!AG12</f>
        <v>0</v>
      </c>
      <c r="AH10" s="19">
        <f>[22]EGEHID!AH12</f>
        <v>0</v>
      </c>
      <c r="AI10" s="19">
        <f>[22]EGEHID!AI12</f>
        <v>0</v>
      </c>
      <c r="AJ10" s="19">
        <f>[22]EGEHID!AJ12</f>
        <v>94.006145707939794</v>
      </c>
      <c r="AK10" s="19">
        <f>[22]EGEHID!AK12</f>
        <v>69.757913788969603</v>
      </c>
      <c r="AL10" s="19">
        <f>[22]EGEHID!AL12</f>
        <v>70.618053114120499</v>
      </c>
      <c r="AM10" s="19">
        <f>[22]EGEHID!AM12</f>
        <v>55.824729274679498</v>
      </c>
      <c r="AN10" s="19">
        <f>[22]EGEHID!AN12</f>
        <v>67.867728823390109</v>
      </c>
      <c r="AO10" s="19">
        <f>[22]EGEHID!AO12</f>
        <v>134.24901042306001</v>
      </c>
      <c r="AP10" s="19">
        <f>[22]EGEHID!AP12</f>
        <v>119.42543452648</v>
      </c>
      <c r="AQ10" s="19">
        <f>[22]EGEHID!AQ12</f>
        <v>155.21256177254</v>
      </c>
      <c r="AR10" s="19">
        <f>[22]EGEHID!AR12</f>
        <v>139.61119073981001</v>
      </c>
      <c r="AS10" s="19">
        <f>[22]EGEHID!AS12</f>
        <v>145.1162307468</v>
      </c>
      <c r="AT10" s="19">
        <f>[22]EGEHID!AT12</f>
        <v>110.32903586753</v>
      </c>
      <c r="AU10" s="19">
        <f>[22]EGEHID!AU12</f>
        <v>79.875432182916697</v>
      </c>
      <c r="AV10" s="19">
        <f>[22]EGEHID!AV12</f>
        <v>65.92494797936331</v>
      </c>
      <c r="AW10" s="19">
        <f>[22]EGEHID!AW12</f>
        <v>68.685750361477304</v>
      </c>
      <c r="AX10" s="19">
        <f>[22]EGEHID!AX12</f>
        <v>75.370579528290406</v>
      </c>
      <c r="AY10" s="19">
        <f>[22]EGEHID!AY12</f>
        <v>133.91283981823</v>
      </c>
      <c r="AZ10" s="19">
        <f>[22]EGEHID!AZ12</f>
        <v>186.581890116338</v>
      </c>
      <c r="BA10" s="19">
        <f>[22]EGEHID!BA12</f>
        <v>103.166092105069</v>
      </c>
      <c r="BB10" s="19">
        <f>[22]EGEHID!BB12</f>
        <v>88.743973664177489</v>
      </c>
      <c r="BC10" s="19">
        <f>[22]EGEHID!BC12</f>
        <v>108.095563364984</v>
      </c>
      <c r="BD10" s="19">
        <f>[22]EGEHID!BD12</f>
        <v>119.65549164549724</v>
      </c>
      <c r="BE10" s="19">
        <f>[22]EGEHID!BE12</f>
        <v>123.66887158203625</v>
      </c>
      <c r="BF10" s="19">
        <f>[22]EGEHID!BF12</f>
        <v>144.11597700348901</v>
      </c>
      <c r="BG10" s="19">
        <f>[22]EGEHID!BG12</f>
        <v>136.03335403017701</v>
      </c>
      <c r="BH10" s="19">
        <f>[22]EGEHID!BH12</f>
        <v>0</v>
      </c>
      <c r="BI10" s="19">
        <f>[22]EGEHID!BI12</f>
        <v>0</v>
      </c>
      <c r="BJ10" s="19">
        <f>[22]EGEHID!BJ12</f>
        <v>0</v>
      </c>
      <c r="BK10" s="19">
        <f>[22]EGEHID!BK12</f>
        <v>0</v>
      </c>
      <c r="BL10" s="19">
        <f>[22]EGEHID!BL12</f>
        <v>0</v>
      </c>
      <c r="BM10" s="19">
        <f>[22]EGEHID!BM12</f>
        <v>0</v>
      </c>
      <c r="BN10" s="19">
        <f>[22]EGEHID!BN12</f>
        <v>0</v>
      </c>
      <c r="BO10" s="19">
        <f>[22]EGEHID!BO12</f>
        <v>0</v>
      </c>
      <c r="BP10" s="19">
        <f>[22]EGEHID!BP12</f>
        <v>0</v>
      </c>
      <c r="BQ10" s="19">
        <f>[22]EGEHID!BQ12</f>
        <v>0</v>
      </c>
      <c r="BR10" s="19">
        <f>[22]EGEHID!BR12</f>
        <v>0</v>
      </c>
      <c r="BS10" s="19">
        <f>[22]EGEHID!BS12</f>
        <v>0</v>
      </c>
      <c r="BT10" s="19">
        <f>[22]EGEHID!BT12</f>
        <v>0</v>
      </c>
      <c r="BU10" s="19">
        <f>[22]EGEHID!BU12</f>
        <v>0</v>
      </c>
      <c r="BV10" s="19">
        <f>[22]EGEHID!BV12</f>
        <v>0</v>
      </c>
      <c r="BW10" s="19">
        <f>[22]EGEHID!BW12</f>
        <v>0</v>
      </c>
      <c r="BX10" s="19">
        <f>[22]EGEHID!BX12</f>
        <v>0</v>
      </c>
      <c r="BY10" s="19">
        <f>[22]EGEHID!BY12</f>
        <v>0</v>
      </c>
      <c r="BZ10" s="19">
        <f>[22]EGEHID!BZ12</f>
        <v>0</v>
      </c>
      <c r="CA10" s="19">
        <f>[22]EGEHID!CA12</f>
        <v>0</v>
      </c>
      <c r="CB10" s="19">
        <f>[22]EGEHID!CB12</f>
        <v>0</v>
      </c>
      <c r="CC10" s="19">
        <f>[22]EGEHID!CC12</f>
        <v>0</v>
      </c>
      <c r="CD10" s="19">
        <f>[22]EGEHID!CD12</f>
        <v>0</v>
      </c>
      <c r="CE10" s="19">
        <f>[22]EGEHID!CE12</f>
        <v>0</v>
      </c>
      <c r="CF10" s="19">
        <f>[22]EGEHID!CF12</f>
        <v>0</v>
      </c>
      <c r="CG10" s="19">
        <f>[22]EGEHID!CG12</f>
        <v>0</v>
      </c>
      <c r="CH10" s="19">
        <f>[22]EGEHID!CH12</f>
        <v>0</v>
      </c>
      <c r="CI10" s="19">
        <f>[22]EGEHID!CI12</f>
        <v>0</v>
      </c>
      <c r="CJ10" s="19">
        <f>[22]EGEHID!CJ12</f>
        <v>0</v>
      </c>
      <c r="CK10" s="19">
        <f>[22]EGEHID!CK12</f>
        <v>0</v>
      </c>
      <c r="CL10" s="19">
        <f>[22]EGEHID!CL12</f>
        <v>0</v>
      </c>
      <c r="CM10" s="19">
        <f>[22]EGEHID!CM12</f>
        <v>0</v>
      </c>
      <c r="CN10" s="19">
        <f>[22]EGEHID!CN12</f>
        <v>0</v>
      </c>
      <c r="CO10" s="19">
        <f>[22]EGEHID!CO12</f>
        <v>1</v>
      </c>
      <c r="CP10" s="19">
        <f>[22]EGEHID!CP12</f>
        <v>0</v>
      </c>
      <c r="CQ10" s="19">
        <f>[22]EGEHID!CQ12</f>
        <v>0</v>
      </c>
      <c r="CR10" s="19">
        <f>[22]EGEHID!CR12</f>
        <v>0</v>
      </c>
      <c r="CS10" s="19">
        <f>[22]EGEHID!CS12</f>
        <v>0</v>
      </c>
      <c r="CT10" s="19">
        <f>[22]EGEHID!CT12</f>
        <v>0</v>
      </c>
      <c r="CU10" s="19">
        <f>[22]EGEHID!CU12</f>
        <v>0</v>
      </c>
      <c r="CV10" s="19">
        <f>[22]EGEHID!CV12</f>
        <v>0</v>
      </c>
      <c r="CW10" s="19">
        <f>[22]EGEHID!CW12</f>
        <v>0</v>
      </c>
      <c r="CX10" s="19">
        <f>[22]EGEHID!CX12</f>
        <v>0</v>
      </c>
      <c r="CY10" s="19">
        <f>[22]EGEHID!CY12</f>
        <v>0</v>
      </c>
      <c r="CZ10" s="19">
        <f>[22]EGEHID!CZ12</f>
        <v>0</v>
      </c>
      <c r="DA10" s="19">
        <f>[22]EGEHID!DA12</f>
        <v>0</v>
      </c>
      <c r="DB10" s="19">
        <f>[22]EGEHID!DB12</f>
        <v>0</v>
      </c>
      <c r="DC10" s="19">
        <f>[22]EGEHID!DC12</f>
        <v>0</v>
      </c>
      <c r="DD10" s="19">
        <f>[22]EGEHID!DD12</f>
        <v>0</v>
      </c>
      <c r="DE10" s="19">
        <f>[22]EGEHID!DE12</f>
        <v>0</v>
      </c>
      <c r="DF10" s="19">
        <f>[22]EGEHID!DF12</f>
        <v>0</v>
      </c>
      <c r="DG10" s="19">
        <f>[22]EGEHID!DG12</f>
        <v>0</v>
      </c>
      <c r="DH10" s="19">
        <f>[22]EGEHID!DH12</f>
        <v>0</v>
      </c>
      <c r="DI10" s="19">
        <f>[22]EGEHID!DI12</f>
        <v>0</v>
      </c>
      <c r="DJ10" s="19">
        <f>[22]EGEHID!DJ12</f>
        <v>0</v>
      </c>
      <c r="DK10" s="19">
        <f>[22]EGEHID!DK12</f>
        <v>0</v>
      </c>
      <c r="DL10" s="19">
        <f>[22]EGEHID!DL12</f>
        <v>0</v>
      </c>
      <c r="DM10" s="19">
        <f>[22]EGEHID!DM12</f>
        <v>0</v>
      </c>
      <c r="DN10" s="19">
        <f>[22]EGEHID!DN12</f>
        <v>0</v>
      </c>
      <c r="DO10" s="19">
        <f>[22]EGEHID!DO12</f>
        <v>0</v>
      </c>
      <c r="DP10" s="19">
        <f>[22]EGEHID!DP12</f>
        <v>0</v>
      </c>
      <c r="DQ10" s="19">
        <f>[22]EGEHID!DQ12</f>
        <v>0</v>
      </c>
      <c r="DR10" s="19">
        <f>[22]EGEHID!DR12</f>
        <v>0</v>
      </c>
      <c r="DS10" s="19">
        <f>[22]EGEHID!DS12</f>
        <v>0</v>
      </c>
      <c r="DT10" s="19">
        <f>[22]EGEHID!DT12</f>
        <v>0</v>
      </c>
      <c r="DU10" s="19">
        <f>[22]EGEHID!DU12</f>
        <v>0</v>
      </c>
      <c r="DV10" s="19">
        <f>[22]EGEHID!DV12</f>
        <v>0</v>
      </c>
      <c r="DW10" s="19">
        <f>[22]EGEHID!DW12</f>
        <v>0</v>
      </c>
      <c r="DX10" s="19">
        <f>[22]EGEHID!DX12</f>
        <v>0</v>
      </c>
      <c r="DY10" s="19">
        <f>[22]EGEHID!DY12</f>
        <v>0</v>
      </c>
      <c r="DZ10" s="19">
        <f>[22]EGEHID!DZ12</f>
        <v>0</v>
      </c>
      <c r="EA10" s="19">
        <f>[22]EGEHID!EA12</f>
        <v>0</v>
      </c>
      <c r="EB10" s="19">
        <f>[22]EGEHID!EB12</f>
        <v>0</v>
      </c>
      <c r="EC10" s="19">
        <f>[22]EGEHID!EC12</f>
        <v>0</v>
      </c>
      <c r="ED10" s="19">
        <f>[22]EGEHID!ED12</f>
        <v>0</v>
      </c>
      <c r="EE10" s="19">
        <f>[22]EGEHID!EE12</f>
        <v>0</v>
      </c>
      <c r="EF10" s="19">
        <f>[22]EGEHID!EF12</f>
        <v>0</v>
      </c>
      <c r="EG10" s="19">
        <f>[22]EGEHID!EG12</f>
        <v>0</v>
      </c>
      <c r="EH10" s="19">
        <f>[22]EGEHID!EH12</f>
        <v>0</v>
      </c>
      <c r="EI10" s="19">
        <f>[22]EGEHID!EI12</f>
        <v>0</v>
      </c>
      <c r="EJ10" s="19">
        <f>[22]EGEHID!EJ12</f>
        <v>0</v>
      </c>
      <c r="EK10" s="19">
        <f>[22]EGEHID!EK12</f>
        <v>0</v>
      </c>
      <c r="EL10" s="19">
        <f>[22]EGEHID!EL12</f>
        <v>0</v>
      </c>
      <c r="EM10" s="19">
        <f>[22]EGEHID!EM12</f>
        <v>0</v>
      </c>
      <c r="EN10" s="19">
        <f>[22]EGEHID!EN12</f>
        <v>0</v>
      </c>
      <c r="EO10" s="19">
        <f>[22]EGEHID!EO12</f>
        <v>0</v>
      </c>
      <c r="EP10" s="19">
        <f>[22]EGEHID!EP12</f>
        <v>0</v>
      </c>
      <c r="EQ10" s="19">
        <f>[22]EGEHID!EQ12</f>
        <v>0</v>
      </c>
      <c r="ER10" s="19">
        <f>[22]EGEHID!ER12</f>
        <v>0</v>
      </c>
      <c r="ES10" s="19">
        <f>[22]EGEHID!ES12</f>
        <v>0</v>
      </c>
      <c r="ET10" s="19">
        <f>[22]EGEHID!ET12</f>
        <v>0</v>
      </c>
      <c r="EU10" s="19">
        <f>[22]EGEHID!EU12</f>
        <v>0</v>
      </c>
      <c r="EV10" s="19">
        <f>[22]EGEHID!EV12</f>
        <v>0</v>
      </c>
      <c r="EW10" s="19">
        <f>[22]EGEHID!EW12</f>
        <v>0</v>
      </c>
      <c r="EX10" s="19">
        <f>[22]EGEHID!EX12</f>
        <v>0</v>
      </c>
      <c r="EY10" s="19">
        <f>[22]EGEHID!EY12</f>
        <v>0</v>
      </c>
      <c r="EZ10" s="19">
        <f>[22]EGEHID!EZ12</f>
        <v>0</v>
      </c>
      <c r="FA10" s="19">
        <f>[22]EGEHID!FA12</f>
        <v>0</v>
      </c>
      <c r="FB10" s="19">
        <f>[22]EGEHID!FB12</f>
        <v>0</v>
      </c>
      <c r="FC10" s="19">
        <f>[22]EGEHID!FC12</f>
        <v>0</v>
      </c>
      <c r="FD10" s="19">
        <f>[22]EGEHID!FD12</f>
        <v>0</v>
      </c>
      <c r="FE10" s="19">
        <f>[22]EGEHID!FE12</f>
        <v>0</v>
      </c>
      <c r="FF10" s="19">
        <f>[22]EGEHID!FF12</f>
        <v>0</v>
      </c>
      <c r="FG10" s="19">
        <f>[22]EGEHID!FG12</f>
        <v>0</v>
      </c>
      <c r="FH10" s="19">
        <f>[22]EGEHID!FH12</f>
        <v>0</v>
      </c>
      <c r="FI10" s="19">
        <f>[22]EGEHID!FI12</f>
        <v>0</v>
      </c>
      <c r="FJ10" s="19">
        <f>[22]EGEHID!FJ12</f>
        <v>0</v>
      </c>
      <c r="FK10" s="19">
        <f>[22]EGEHID!FK12</f>
        <v>0</v>
      </c>
      <c r="FL10" s="19">
        <f>[22]EGEHID!FL12</f>
        <v>0</v>
      </c>
      <c r="FM10" s="19">
        <f>[22]EGEHID!FM12</f>
        <v>0</v>
      </c>
      <c r="FN10" s="19">
        <f>[22]EGEHID!FN12</f>
        <v>0</v>
      </c>
      <c r="FO10" s="19">
        <f>[22]EGEHID!FO12</f>
        <v>0</v>
      </c>
      <c r="FP10" s="19">
        <f>[22]EGEHID!FP12</f>
        <v>0</v>
      </c>
      <c r="FQ10" s="19">
        <f>[22]EGEHID!FQ12</f>
        <v>0</v>
      </c>
      <c r="FR10" s="19">
        <f>[22]EGEHID!FR12</f>
        <v>0</v>
      </c>
      <c r="FS10" s="19">
        <f>[22]EGEHID!FS12</f>
        <v>0</v>
      </c>
      <c r="FT10" s="19">
        <f>[22]EGEHID!FT12</f>
        <v>0</v>
      </c>
      <c r="FU10" s="19">
        <f>[22]EGEHID!FU12</f>
        <v>0</v>
      </c>
      <c r="FV10" s="19">
        <f>[22]EGEHID!FV12</f>
        <v>0</v>
      </c>
      <c r="FW10" s="19">
        <f>[22]EGEHID!FW12</f>
        <v>0</v>
      </c>
      <c r="FX10" s="19">
        <f>[22]EGEHID!FX12</f>
        <v>0</v>
      </c>
      <c r="FY10" s="19">
        <f>[22]EGEHID!FY12</f>
        <v>0</v>
      </c>
      <c r="FZ10" s="19">
        <f>[22]EGEHID!FZ12</f>
        <v>0</v>
      </c>
      <c r="GA10" s="19">
        <f>[22]EGEHID!GA12</f>
        <v>0</v>
      </c>
      <c r="GB10" s="19">
        <f>[22]EGEHID!GB12</f>
        <v>0</v>
      </c>
      <c r="GC10" s="19">
        <f>[22]EGEHID!GC12</f>
        <v>0</v>
      </c>
      <c r="GD10" s="19">
        <f>[22]EGEHID!GD12</f>
        <v>0</v>
      </c>
      <c r="GE10" s="19">
        <f>[22]EGEHID!GE12</f>
        <v>0</v>
      </c>
      <c r="GF10" s="19">
        <f>[22]EGEHID!GF12</f>
        <v>0</v>
      </c>
      <c r="GG10" s="19">
        <f>[22]EGEHID!GG12</f>
        <v>0</v>
      </c>
      <c r="GH10" s="19">
        <f>[22]EGEHID!GH12</f>
        <v>0</v>
      </c>
      <c r="GI10" s="19">
        <f>[22]EGEHID!GI12</f>
        <v>0</v>
      </c>
      <c r="GJ10" s="19">
        <f>[22]EGEHID!GJ12</f>
        <v>0</v>
      </c>
      <c r="GK10" s="27"/>
      <c r="GL10" s="19">
        <f>[22]EGEHID!JQ12</f>
        <v>0</v>
      </c>
      <c r="GM10" s="19">
        <f>[22]EGEHID!JR12</f>
        <v>0</v>
      </c>
      <c r="GN10" s="19">
        <f>[22]EGEHID!JS12</f>
        <v>1241.8934669682362</v>
      </c>
      <c r="GO10" s="19">
        <f>[22]EGEHID!JT12</f>
        <v>1353.955331199129</v>
      </c>
      <c r="GP10" s="19">
        <f>[22]EGEHID!JU12</f>
        <v>0</v>
      </c>
      <c r="GQ10" s="19">
        <f>[22]EGEHID!JV12</f>
        <v>0</v>
      </c>
      <c r="GR10" s="19">
        <f>[22]EGEHID!JW12</f>
        <v>1</v>
      </c>
      <c r="GS10" s="19">
        <f>[22]EGEHID!JX12</f>
        <v>0</v>
      </c>
      <c r="GT10" s="19">
        <f>[22]EGEHID!JY12</f>
        <v>0</v>
      </c>
      <c r="GU10" s="19">
        <f>[22]EGEHID!JZ12</f>
        <v>0</v>
      </c>
      <c r="GV10" s="19">
        <f>[22]EGEHID!KA12</f>
        <v>0</v>
      </c>
      <c r="GW10" s="19">
        <f>[22]EGEHID!KB12</f>
        <v>0</v>
      </c>
      <c r="GX10" s="19">
        <f>[22]EGEHID!KC12</f>
        <v>0</v>
      </c>
      <c r="GY10" s="19">
        <f>[22]EGEHID!KD12</f>
        <v>0</v>
      </c>
      <c r="GZ10" s="19">
        <f>[22]EGEHID!KE12</f>
        <v>0</v>
      </c>
      <c r="HA10" s="19">
        <f t="shared" si="0"/>
        <v>0</v>
      </c>
      <c r="HB10" s="37"/>
      <c r="HC10" s="37"/>
      <c r="HD10" s="37"/>
      <c r="HE10" s="37"/>
      <c r="HF10" s="37"/>
      <c r="HG10" s="37"/>
      <c r="HH10" s="37"/>
      <c r="HI10" s="37"/>
      <c r="HJ10" s="37"/>
      <c r="HK10" s="37"/>
      <c r="HL10" s="37"/>
      <c r="HM10" s="37"/>
      <c r="HN10" s="37"/>
      <c r="HO10" s="37"/>
      <c r="HP10" s="37"/>
    </row>
    <row r="11" spans="1:224" ht="13">
      <c r="A11" s="15"/>
      <c r="B11" s="18" t="s">
        <v>84</v>
      </c>
      <c r="C11" s="19">
        <f>[22]EGEHID!C13</f>
        <v>79.616593370469118</v>
      </c>
      <c r="D11" s="19">
        <f>[22]EGEHID!D13</f>
        <v>95.437450084649413</v>
      </c>
      <c r="E11" s="19">
        <f>[22]EGEHID!E13</f>
        <v>-15.820856714180294</v>
      </c>
      <c r="F11" s="20">
        <f>[22]EGEHID!F13</f>
        <v>-0.16577199726258185</v>
      </c>
      <c r="G11" s="19"/>
      <c r="H11" s="19">
        <f>[22]EGEHID!H13</f>
        <v>104.37713297633863</v>
      </c>
      <c r="I11" s="19">
        <f>[22]EGEHID!I13</f>
        <v>-8.9396828916892161</v>
      </c>
      <c r="J11" s="20">
        <f>[22]EGEHID!J13</f>
        <v>-8.5647906172281657E-2</v>
      </c>
      <c r="K11" s="19"/>
      <c r="L11" s="19">
        <f>[22]EGEHID!L13</f>
        <v>0</v>
      </c>
      <c r="M11" s="19">
        <f>[22]EGEHID!M13</f>
        <v>0</v>
      </c>
      <c r="N11" s="19">
        <f>[22]EGEHID!N13</f>
        <v>0</v>
      </c>
      <c r="O11" s="19">
        <f>[22]EGEHID!O13</f>
        <v>0</v>
      </c>
      <c r="P11" s="19">
        <f>[22]EGEHID!P13</f>
        <v>0</v>
      </c>
      <c r="Q11" s="19">
        <f>[22]EGEHID!Q13</f>
        <v>0</v>
      </c>
      <c r="R11" s="19">
        <f>[22]EGEHID!R13</f>
        <v>0</v>
      </c>
      <c r="S11" s="19">
        <f>[22]EGEHID!S13</f>
        <v>0</v>
      </c>
      <c r="T11" s="19">
        <f>[22]EGEHID!T13</f>
        <v>0</v>
      </c>
      <c r="U11" s="19">
        <f>[22]EGEHID!U13</f>
        <v>0</v>
      </c>
      <c r="V11" s="19">
        <f>[22]EGEHID!V13</f>
        <v>0</v>
      </c>
      <c r="W11" s="19">
        <f>[22]EGEHID!W13</f>
        <v>0</v>
      </c>
      <c r="X11" s="19">
        <f>[22]EGEHID!X13</f>
        <v>0</v>
      </c>
      <c r="Y11" s="19">
        <f>[22]EGEHID!Y13</f>
        <v>0</v>
      </c>
      <c r="Z11" s="19">
        <f>[22]EGEHID!Z13</f>
        <v>0</v>
      </c>
      <c r="AA11" s="19">
        <f>[22]EGEHID!AA13</f>
        <v>0</v>
      </c>
      <c r="AB11" s="19">
        <f>[22]EGEHID!AB13</f>
        <v>0</v>
      </c>
      <c r="AC11" s="19">
        <f>[22]EGEHID!AC13</f>
        <v>0</v>
      </c>
      <c r="AD11" s="19">
        <f>[22]EGEHID!AD13</f>
        <v>0</v>
      </c>
      <c r="AE11" s="19">
        <f>[22]EGEHID!AE13</f>
        <v>0</v>
      </c>
      <c r="AF11" s="19">
        <f>[22]EGEHID!AF13</f>
        <v>0</v>
      </c>
      <c r="AG11" s="19">
        <f>[22]EGEHID!AG13</f>
        <v>0</v>
      </c>
      <c r="AH11" s="19">
        <f>[22]EGEHID!AH13</f>
        <v>0</v>
      </c>
      <c r="AI11" s="19">
        <f>[22]EGEHID!AI13</f>
        <v>0</v>
      </c>
      <c r="AJ11" s="19">
        <f>[22]EGEHID!AJ13</f>
        <v>4.9563163349999995</v>
      </c>
      <c r="AK11" s="19">
        <f>[22]EGEHID!AK13</f>
        <v>4.9569993797400098</v>
      </c>
      <c r="AL11" s="19">
        <f>[22]EGEHID!AL13</f>
        <v>5.0925616620000005</v>
      </c>
      <c r="AM11" s="19">
        <f>[22]EGEHID!AM13</f>
        <v>3.9147489090000001</v>
      </c>
      <c r="AN11" s="19">
        <f>[22]EGEHID!AN13</f>
        <v>5.4155603149999996</v>
      </c>
      <c r="AO11" s="19">
        <f>[22]EGEHID!AO13</f>
        <v>5.3077961860000009</v>
      </c>
      <c r="AP11" s="19">
        <f>[22]EGEHID!AP13</f>
        <v>5.2499226720100003</v>
      </c>
      <c r="AQ11" s="19">
        <f>[22]EGEHID!AQ13</f>
        <v>10.969437262</v>
      </c>
      <c r="AR11" s="19">
        <f>[22]EGEHID!AR13</f>
        <v>10.963051935000001</v>
      </c>
      <c r="AS11" s="19">
        <f>[22]EGEHID!AS13</f>
        <v>11.514872642</v>
      </c>
      <c r="AT11" s="19">
        <f>[22]EGEHID!AT13</f>
        <v>11.039009631999997</v>
      </c>
      <c r="AU11" s="19">
        <f>[22]EGEHID!AU13</f>
        <v>8.0145983219999994</v>
      </c>
      <c r="AV11" s="19">
        <f>[22]EGEHID!AV13</f>
        <v>10.781638203999997</v>
      </c>
      <c r="AW11" s="19">
        <f>[22]EGEHID!AW13</f>
        <v>10.665261529999999</v>
      </c>
      <c r="AX11" s="19">
        <f>[22]EGEHID!AX13</f>
        <v>10.960140868999998</v>
      </c>
      <c r="AY11" s="19">
        <f>[22]EGEHID!AY13</f>
        <v>9.9824687339999976</v>
      </c>
      <c r="AZ11" s="19">
        <f>[22]EGEHID!AZ13</f>
        <v>10.972236965991714</v>
      </c>
      <c r="BA11" s="19">
        <f>[22]EGEHID!BA13</f>
        <v>11.186815270999999</v>
      </c>
      <c r="BB11" s="19">
        <f>[22]EGEHID!BB13</f>
        <v>11.535431876999999</v>
      </c>
      <c r="BC11" s="19">
        <f>[22]EGEHID!BC13</f>
        <v>11.493924868000001</v>
      </c>
      <c r="BD11" s="19">
        <f>[22]EGEHID!BD13</f>
        <v>11.329833471012799</v>
      </c>
      <c r="BE11" s="19">
        <f>[22]EGEHID!BE13</f>
        <v>11.269274039000001</v>
      </c>
      <c r="BF11" s="19">
        <f>[22]EGEHID!BF13</f>
        <v>11.29263415</v>
      </c>
      <c r="BG11" s="19">
        <f>[22]EGEHID!BG13</f>
        <v>10.028159241406501</v>
      </c>
      <c r="BH11" s="19">
        <f>[22]EGEHID!BH13</f>
        <v>90.796999351934005</v>
      </c>
      <c r="BI11" s="19">
        <f>[22]EGEHID!BI13</f>
        <v>80.8892677513319</v>
      </c>
      <c r="BJ11" s="19">
        <f>[22]EGEHID!BJ13</f>
        <v>80.211488676806994</v>
      </c>
      <c r="BK11" s="19">
        <f>[22]EGEHID!BK13</f>
        <v>82.853398242733107</v>
      </c>
      <c r="BL11" s="19">
        <f>[22]EGEHID!BL13</f>
        <v>127.424231270923</v>
      </c>
      <c r="BM11" s="19">
        <f>[22]EGEHID!BM13</f>
        <v>150.50163432398199</v>
      </c>
      <c r="BN11" s="19">
        <f>[22]EGEHID!BN13</f>
        <v>154.27900880388901</v>
      </c>
      <c r="BO11" s="19">
        <f>[22]EGEHID!BO13</f>
        <v>130.228444596294</v>
      </c>
      <c r="BP11" s="19">
        <f>[22]EGEHID!BP13</f>
        <v>139.59139628164399</v>
      </c>
      <c r="BQ11" s="19">
        <f>[22]EGEHID!BQ13</f>
        <v>134.756050527355</v>
      </c>
      <c r="BR11" s="19">
        <f>[22]EGEHID!BR13</f>
        <v>118.53579405493601</v>
      </c>
      <c r="BS11" s="19">
        <f>[22]EGEHID!BS13</f>
        <v>127.55095722798301</v>
      </c>
      <c r="BT11" s="19">
        <f>[22]EGEHID!BT13</f>
        <v>115.10624899660201</v>
      </c>
      <c r="BU11" s="19">
        <f>[22]EGEHID!BU13</f>
        <v>94.4873697141295</v>
      </c>
      <c r="BV11" s="19">
        <f>[22]EGEHID!BV13</f>
        <v>91.8608728139329</v>
      </c>
      <c r="BW11" s="19">
        <f>[22]EGEHID!BW13</f>
        <v>84.826928331149801</v>
      </c>
      <c r="BX11" s="19">
        <f>[22]EGEHID!BX13</f>
        <v>102.03023314071901</v>
      </c>
      <c r="BY11" s="19">
        <f>[22]EGEHID!BY13</f>
        <v>91.499754586217605</v>
      </c>
      <c r="BZ11" s="19">
        <f>[22]EGEHID!BZ13</f>
        <v>73.412475988268696</v>
      </c>
      <c r="CA11" s="19">
        <f>[22]EGEHID!CA13</f>
        <v>76.197759931296005</v>
      </c>
      <c r="CB11" s="19">
        <f>[22]EGEHID!CB13</f>
        <v>72.963557545393797</v>
      </c>
      <c r="CC11" s="19">
        <f>[22]EGEHID!CC13</f>
        <v>73.220357603650996</v>
      </c>
      <c r="CD11" s="19">
        <f>[22]EGEHID!CD13</f>
        <v>69.329890886347499</v>
      </c>
      <c r="CE11" s="19">
        <f>[22]EGEHID!CE13</f>
        <v>82.581356924202495</v>
      </c>
      <c r="CF11" s="19">
        <f>[22]EGEHID!CF13</f>
        <v>70.986449680245698</v>
      </c>
      <c r="CG11" s="19">
        <f>[22]EGEHID!CG13</f>
        <v>77.737041077546195</v>
      </c>
      <c r="CH11" s="19">
        <f>[22]EGEHID!CH13</f>
        <v>87.757063722963494</v>
      </c>
      <c r="CI11" s="19">
        <f>[22]EGEHID!CI13</f>
        <v>80.842033924513998</v>
      </c>
      <c r="CJ11" s="19">
        <f>[22]EGEHID!CJ13</f>
        <v>68.824938175168995</v>
      </c>
      <c r="CK11" s="19">
        <f>[22]EGEHID!CK13</f>
        <v>76.725405738030204</v>
      </c>
      <c r="CL11" s="19">
        <f>[22]EGEHID!CL13</f>
        <v>63.883086006655098</v>
      </c>
      <c r="CM11" s="19">
        <f>[22]EGEHID!CM13</f>
        <v>56.109246357089603</v>
      </c>
      <c r="CN11" s="19">
        <f>[22]EGEHID!CN13</f>
        <v>78.203808620351793</v>
      </c>
      <c r="CO11" s="19">
        <f>[22]EGEHID!CO13</f>
        <v>77.670578820204199</v>
      </c>
      <c r="CP11" s="19">
        <f>[22]EGEHID!CP13</f>
        <v>85.788278575663298</v>
      </c>
      <c r="CQ11" s="19">
        <f>[22]EGEHID!CQ13</f>
        <v>87.944251897706707</v>
      </c>
      <c r="CR11" s="19">
        <f>[22]EGEHID!CR13</f>
        <v>54.530636706676198</v>
      </c>
      <c r="CS11" s="19">
        <f>[22]EGEHID!CS13</f>
        <v>46.711246601898701</v>
      </c>
      <c r="CT11" s="19">
        <f>[22]EGEHID!CT13</f>
        <v>49.295899992989597</v>
      </c>
      <c r="CU11" s="19">
        <f>[22]EGEHID!CU13</f>
        <v>47.379336287182703</v>
      </c>
      <c r="CV11" s="19">
        <f>[22]EGEHID!CV13</f>
        <v>74.706252709488595</v>
      </c>
      <c r="CW11" s="19">
        <f>[22]EGEHID!CW13</f>
        <v>103.02092197313499</v>
      </c>
      <c r="CX11" s="19">
        <f>[22]EGEHID!CX13</f>
        <v>102.68545460597301</v>
      </c>
      <c r="CY11" s="19">
        <f>[22]EGEHID!CY13</f>
        <v>107.666096167902</v>
      </c>
      <c r="CZ11" s="19">
        <f>[22]EGEHID!CZ13</f>
        <v>101.457738768249</v>
      </c>
      <c r="DA11" s="19">
        <f>[22]EGEHID!DA13</f>
        <v>146.53550882423599</v>
      </c>
      <c r="DB11" s="19">
        <f>[22]EGEHID!DB13</f>
        <v>236.673588015946</v>
      </c>
      <c r="DC11" s="19">
        <f>[22]EGEHID!DC13</f>
        <v>215.01552899999999</v>
      </c>
      <c r="DD11" s="19">
        <f>[22]EGEHID!DD13</f>
        <v>191.72756200000001</v>
      </c>
      <c r="DE11" s="19">
        <f>[22]EGEHID!DE13</f>
        <v>133.04017739599999</v>
      </c>
      <c r="DF11" s="19">
        <f>[22]EGEHID!DF13</f>
        <v>175.34599056439899</v>
      </c>
      <c r="DG11" s="19">
        <f>[22]EGEHID!DG13</f>
        <v>188.074918</v>
      </c>
      <c r="DH11" s="19">
        <f>[22]EGEHID!DH13</f>
        <v>265.74507699999998</v>
      </c>
      <c r="DI11" s="19">
        <f>[22]EGEHID!DI13</f>
        <v>137.837311</v>
      </c>
      <c r="DJ11" s="19">
        <f>[22]EGEHID!DJ13</f>
        <v>160.65514956645799</v>
      </c>
      <c r="DK11" s="19">
        <f>[22]EGEHID!DK13</f>
        <v>155.740734276561</v>
      </c>
      <c r="DL11" s="19">
        <f>[22]EGEHID!DL13</f>
        <v>193.16686609371101</v>
      </c>
      <c r="DM11" s="19">
        <f>[22]EGEHID!DM13</f>
        <v>190.27249032525299</v>
      </c>
      <c r="DN11" s="19">
        <f>[22]EGEHID!DN13</f>
        <v>160.65190375829499</v>
      </c>
      <c r="DO11" s="19">
        <f>[22]EGEHID!DO13</f>
        <v>119.23850983689</v>
      </c>
      <c r="DP11" s="19">
        <f>[22]EGEHID!DP13</f>
        <v>166.20127022125999</v>
      </c>
      <c r="DQ11" s="19">
        <f>[22]EGEHID!DQ13</f>
        <v>220.14732853847099</v>
      </c>
      <c r="DR11" s="19">
        <f>[22]EGEHID!DR13</f>
        <v>159.26484556958999</v>
      </c>
      <c r="DS11" s="19">
        <f>[22]EGEHID!DS13</f>
        <v>157.76793189632301</v>
      </c>
      <c r="DT11" s="19">
        <f>[22]EGEHID!DT13</f>
        <v>170.22525288506699</v>
      </c>
      <c r="DU11" s="19">
        <f>[22]EGEHID!DU13</f>
        <v>127.083756100754</v>
      </c>
      <c r="DV11" s="19">
        <f>[22]EGEHID!DV13</f>
        <v>124.82411525641299</v>
      </c>
      <c r="DW11" s="19">
        <f>[22]EGEHID!DW13</f>
        <v>104.61605967362399</v>
      </c>
      <c r="DX11" s="19">
        <f>[22]EGEHID!DX13</f>
        <v>102.94043617808765</v>
      </c>
      <c r="DY11" s="19">
        <f>[22]EGEHID!DY13</f>
        <v>139.63959144805827</v>
      </c>
      <c r="DZ11" s="19">
        <f>[22]EGEHID!DZ13</f>
        <v>107.17652414532077</v>
      </c>
      <c r="EA11" s="19">
        <f>[22]EGEHID!EA13</f>
        <v>98.478882220050508</v>
      </c>
      <c r="EB11" s="19">
        <f>[22]EGEHID!EB13</f>
        <v>92.06576096077157</v>
      </c>
      <c r="EC11" s="19">
        <f>[22]EGEHID!EC13</f>
        <v>73.180324699616037</v>
      </c>
      <c r="ED11" s="19">
        <f>[22]EGEHID!ED13</f>
        <v>69.408015915305327</v>
      </c>
      <c r="EE11" s="19">
        <f>[22]EGEHID!EE13</f>
        <v>63.88073523794074</v>
      </c>
      <c r="EF11" s="19">
        <f>[22]EGEHID!EF13</f>
        <v>66.831287325426374</v>
      </c>
      <c r="EG11" s="19">
        <f>[22]EGEHID!EG13</f>
        <v>96.40514947294966</v>
      </c>
      <c r="EH11" s="19">
        <f>[22]EGEHID!EH13</f>
        <v>83.546551324967282</v>
      </c>
      <c r="EI11" s="19">
        <f>[22]EGEHID!EI13</f>
        <v>82.469658379325409</v>
      </c>
      <c r="EJ11" s="19">
        <f>[22]EGEHID!EJ13</f>
        <v>88.095396273994837</v>
      </c>
      <c r="EK11" s="19">
        <f>[22]EGEHID!EK13</f>
        <v>98.550762612662282</v>
      </c>
      <c r="EL11" s="19">
        <f>[22]EGEHID!EL13</f>
        <v>62.711996737931969</v>
      </c>
      <c r="EM11" s="19">
        <f>[22]EGEHID!EM13</f>
        <v>65.859659766019789</v>
      </c>
      <c r="EN11" s="19">
        <f>[22]EGEHID!EN13</f>
        <v>94.844102539106004</v>
      </c>
      <c r="EO11" s="19">
        <f>[22]EGEHID!EO13</f>
        <v>81.844403475267256</v>
      </c>
      <c r="EP11" s="19">
        <f>[22]EGEHID!EP13</f>
        <v>129.08537535925313</v>
      </c>
      <c r="EQ11" s="19">
        <f>[22]EGEHID!EQ13</f>
        <v>87.768917654731908</v>
      </c>
      <c r="ER11" s="19">
        <f>[22]EGEHID!ER13</f>
        <v>87.768917654731908</v>
      </c>
      <c r="ES11" s="19">
        <f>[22]EGEHID!ES13</f>
        <v>81.250712393665125</v>
      </c>
      <c r="ET11" s="19">
        <f>[22]EGEHID!ET13</f>
        <v>83.43953639389062</v>
      </c>
      <c r="EU11" s="19">
        <f>[22]EGEHID!EU13</f>
        <v>98.535285163314626</v>
      </c>
      <c r="EV11" s="19">
        <f>[22]EGEHID!EV13</f>
        <v>94.877540562380247</v>
      </c>
      <c r="EW11" s="19">
        <f>[22]EGEHID!EW13</f>
        <v>102.49418817955979</v>
      </c>
      <c r="EX11" s="19">
        <f>[22]EGEHID!EX13</f>
        <v>116.82886094763461</v>
      </c>
      <c r="EY11" s="19">
        <f>[22]EGEHID!EY13</f>
        <v>107.04404528882864</v>
      </c>
      <c r="EZ11" s="19">
        <f>[22]EGEHID!EZ13</f>
        <v>97.661253090528405</v>
      </c>
      <c r="FA11" s="19">
        <f>[22]EGEHID!FA13</f>
        <v>90.208713472745615</v>
      </c>
      <c r="FB11" s="19">
        <f>[22]EGEHID!FB13</f>
        <v>123.7789143121812</v>
      </c>
      <c r="FC11" s="19">
        <f>[22]EGEHID!FC13</f>
        <v>119.21059689276385</v>
      </c>
      <c r="FD11" s="19">
        <f>[22]EGEHID!FD13</f>
        <v>111.89254756389695</v>
      </c>
      <c r="FE11" s="19">
        <f>[22]EGEHID!FE13</f>
        <v>140.7096043821322</v>
      </c>
      <c r="FF11" s="19">
        <f>[22]EGEHID!FF13</f>
        <v>124.57427145570671</v>
      </c>
      <c r="FG11" s="19">
        <f>[22]EGEHID!FG13</f>
        <v>146.42143065170114</v>
      </c>
      <c r="FH11" s="19">
        <f>[22]EGEHID!FH13</f>
        <v>95.244162235887373</v>
      </c>
      <c r="FI11" s="19">
        <f>[22]EGEHID!FI13</f>
        <v>116.07</v>
      </c>
      <c r="FJ11" s="19">
        <f>[22]EGEHID!FJ13</f>
        <v>91.787774325746867</v>
      </c>
      <c r="FK11" s="19">
        <f>[22]EGEHID!FK13</f>
        <v>100.45126625592368</v>
      </c>
      <c r="FL11" s="19">
        <f>[22]EGEHID!FL13</f>
        <v>104.37713297633863</v>
      </c>
      <c r="FM11" s="19">
        <f>[22]EGEHID!FM13</f>
        <v>97.01477829101357</v>
      </c>
      <c r="FN11" s="19">
        <f>[22]EGEHID!FN13</f>
        <v>114.14151175054681</v>
      </c>
      <c r="FO11" s="19">
        <f>[22]EGEHID!FO13</f>
        <v>99.510651044820804</v>
      </c>
      <c r="FP11" s="19">
        <f>[22]EGEHID!FP13</f>
        <v>105.25</v>
      </c>
      <c r="FQ11" s="19">
        <f>[22]EGEHID!FQ13</f>
        <v>92.012388466075166</v>
      </c>
      <c r="FR11" s="19">
        <f>[22]EGEHID!FR13</f>
        <v>110.20718325324025</v>
      </c>
      <c r="FS11" s="19">
        <f>[22]EGEHID!FS13</f>
        <v>117.03658631542982</v>
      </c>
      <c r="FT11" s="19">
        <f>[22]EGEHID!FT13</f>
        <v>133.97045909437253</v>
      </c>
      <c r="FU11" s="19">
        <f>[22]EGEHID!FU13</f>
        <v>115.10486678326055</v>
      </c>
      <c r="FV11" s="19">
        <f>[22]EGEHID!FV13</f>
        <v>120.54864487800626</v>
      </c>
      <c r="FW11" s="19">
        <f>[22]EGEHID!FW13</f>
        <v>109.67165168350618</v>
      </c>
      <c r="FX11" s="19">
        <f>[22]EGEHID!FX13</f>
        <v>95.437450084649413</v>
      </c>
      <c r="FY11" s="19">
        <f>[22]EGEHID!FY13</f>
        <v>77.20577156182776</v>
      </c>
      <c r="FZ11" s="19">
        <f>[22]EGEHID!FZ13</f>
        <v>67.342623696791421</v>
      </c>
      <c r="GA11" s="19">
        <f>[22]EGEHID!GA13</f>
        <v>66.264813124329393</v>
      </c>
      <c r="GB11" s="19">
        <f>[22]EGEHID!GB13</f>
        <v>51.208196289025757</v>
      </c>
      <c r="GC11" s="19">
        <f>[22]EGEHID!GC13</f>
        <v>66.076448908323258</v>
      </c>
      <c r="GD11" s="19">
        <f>[22]EGEHID!GD13</f>
        <v>60.564809644546187</v>
      </c>
      <c r="GE11" s="19">
        <f>[22]EGEHID!GE13</f>
        <v>63.301122534158566</v>
      </c>
      <c r="GF11" s="19">
        <f>[22]EGEHID!GF13</f>
        <v>48.932758364980415</v>
      </c>
      <c r="GG11" s="19">
        <f>[22]EGEHID!GG13</f>
        <v>63.478135877935962</v>
      </c>
      <c r="GH11" s="19">
        <f>[22]EGEHID!GH13</f>
        <v>75.605098631599759</v>
      </c>
      <c r="GI11" s="19">
        <f>[22]EGEHID!GI13</f>
        <v>90.113419341216073</v>
      </c>
      <c r="GJ11" s="19">
        <f>[22]EGEHID!GJ13</f>
        <v>79.616593370469118</v>
      </c>
      <c r="GK11" s="27"/>
      <c r="GL11" s="19">
        <f>[22]EGEHID!JQ13</f>
        <v>0</v>
      </c>
      <c r="GM11" s="19">
        <f>[22]EGEHID!JR13</f>
        <v>0</v>
      </c>
      <c r="GN11" s="19">
        <f>[22]EGEHID!JS13</f>
        <v>87.394875251750022</v>
      </c>
      <c r="GO11" s="19">
        <f>[22]EGEHID!JT13</f>
        <v>131.497819220411</v>
      </c>
      <c r="GP11" s="19">
        <f>[22]EGEHID!JU13</f>
        <v>1417.6186711098121</v>
      </c>
      <c r="GQ11" s="19">
        <f>[22]EGEHID!JV13</f>
        <v>1027.5168064619102</v>
      </c>
      <c r="GR11" s="19">
        <f>[22]EGEHID!JW13</f>
        <v>912.47218259613919</v>
      </c>
      <c r="GS11" s="19">
        <f>[22]EGEHID!JX13</f>
        <v>1285.6782096536767</v>
      </c>
      <c r="GT11" s="19">
        <f>[22]EGEHID!JY13</f>
        <v>2071.4966898175671</v>
      </c>
      <c r="GU11" s="19">
        <f>[22]EGEHID!JZ13</f>
        <v>1678.3659941330193</v>
      </c>
      <c r="GV11" s="19">
        <f>[22]EGEHID!KA13</f>
        <v>943.00529870691139</v>
      </c>
      <c r="GW11" s="19">
        <f>[22]EGEHID!KB13</f>
        <v>1165.7818856123638</v>
      </c>
      <c r="GX11" s="19">
        <f>[22]EGEHID!KC13</f>
        <v>1358.0105346392138</v>
      </c>
      <c r="GY11" s="19">
        <f>[22]EGEHID!KD13</f>
        <v>1318.8458545366107</v>
      </c>
      <c r="GZ11" s="19">
        <f>[22]EGEHID!KE13</f>
        <v>825.53064805938391</v>
      </c>
      <c r="HA11" s="19">
        <f t="shared" si="0"/>
        <v>79.616593370469118</v>
      </c>
      <c r="HB11" s="37"/>
      <c r="HC11" s="37"/>
      <c r="HD11" s="37"/>
      <c r="HE11" s="37"/>
      <c r="HF11" s="37"/>
      <c r="HG11" s="37"/>
      <c r="HH11" s="37"/>
      <c r="HI11" s="37"/>
      <c r="HJ11" s="37"/>
      <c r="HK11" s="37"/>
      <c r="HL11" s="37"/>
      <c r="HM11" s="37"/>
      <c r="HN11" s="37"/>
      <c r="HO11" s="37"/>
      <c r="HP11" s="37"/>
    </row>
    <row r="12" spans="1:224" ht="13">
      <c r="A12" s="15"/>
      <c r="B12" s="18" t="s">
        <v>85</v>
      </c>
      <c r="C12" s="19">
        <f>[22]EGEHID!C14</f>
        <v>0</v>
      </c>
      <c r="D12" s="19">
        <f>[22]EGEHID!D14</f>
        <v>0</v>
      </c>
      <c r="E12" s="19">
        <f>[22]EGEHID!E14</f>
        <v>0</v>
      </c>
      <c r="F12" s="20">
        <f>[22]EGEHID!F14</f>
        <v>0</v>
      </c>
      <c r="G12" s="19"/>
      <c r="H12" s="19">
        <f>[22]EGEHID!H14</f>
        <v>0</v>
      </c>
      <c r="I12" s="19">
        <f>[22]EGEHID!I14</f>
        <v>0</v>
      </c>
      <c r="J12" s="20">
        <f>[22]EGEHID!J14</f>
        <v>0</v>
      </c>
      <c r="K12" s="19"/>
      <c r="L12" s="19">
        <f>[22]EGEHID!L14</f>
        <v>0</v>
      </c>
      <c r="M12" s="19">
        <f>[22]EGEHID!M14</f>
        <v>0</v>
      </c>
      <c r="N12" s="19">
        <f>[22]EGEHID!N14</f>
        <v>0</v>
      </c>
      <c r="O12" s="19">
        <f>[22]EGEHID!O14</f>
        <v>0</v>
      </c>
      <c r="P12" s="19">
        <f>[22]EGEHID!P14</f>
        <v>0</v>
      </c>
      <c r="Q12" s="19">
        <f>[22]EGEHID!Q14</f>
        <v>0</v>
      </c>
      <c r="R12" s="19">
        <f>[22]EGEHID!R14</f>
        <v>0</v>
      </c>
      <c r="S12" s="19">
        <f>[22]EGEHID!S14</f>
        <v>0</v>
      </c>
      <c r="T12" s="19">
        <f>[22]EGEHID!T14</f>
        <v>0</v>
      </c>
      <c r="U12" s="19">
        <f>[22]EGEHID!U14</f>
        <v>0</v>
      </c>
      <c r="V12" s="19">
        <f>[22]EGEHID!V14</f>
        <v>0</v>
      </c>
      <c r="W12" s="19">
        <f>[22]EGEHID!W14</f>
        <v>0</v>
      </c>
      <c r="X12" s="19">
        <f>[22]EGEHID!X14</f>
        <v>0</v>
      </c>
      <c r="Y12" s="19">
        <f>[22]EGEHID!Y14</f>
        <v>0</v>
      </c>
      <c r="Z12" s="19">
        <f>[22]EGEHID!Z14</f>
        <v>0</v>
      </c>
      <c r="AA12" s="19">
        <f>[22]EGEHID!AA14</f>
        <v>0</v>
      </c>
      <c r="AB12" s="19">
        <f>[22]EGEHID!AB14</f>
        <v>0</v>
      </c>
      <c r="AC12" s="19">
        <f>[22]EGEHID!AC14</f>
        <v>0</v>
      </c>
      <c r="AD12" s="19">
        <f>[22]EGEHID!AD14</f>
        <v>0</v>
      </c>
      <c r="AE12" s="19">
        <f>[22]EGEHID!AE14</f>
        <v>0</v>
      </c>
      <c r="AF12" s="19">
        <f>[22]EGEHID!AF14</f>
        <v>0</v>
      </c>
      <c r="AG12" s="19">
        <f>[22]EGEHID!AG14</f>
        <v>0</v>
      </c>
      <c r="AH12" s="19">
        <f>[22]EGEHID!AH14</f>
        <v>0</v>
      </c>
      <c r="AI12" s="19">
        <f>[22]EGEHID!AI14</f>
        <v>0</v>
      </c>
      <c r="AJ12" s="19">
        <f>[22]EGEHID!AJ14</f>
        <v>0</v>
      </c>
      <c r="AK12" s="19">
        <f>[22]EGEHID!AK14</f>
        <v>0</v>
      </c>
      <c r="AL12" s="19">
        <f>[22]EGEHID!AL14</f>
        <v>0</v>
      </c>
      <c r="AM12" s="19">
        <f>[22]EGEHID!AM14</f>
        <v>0</v>
      </c>
      <c r="AN12" s="19">
        <f>[22]EGEHID!AN14</f>
        <v>0</v>
      </c>
      <c r="AO12" s="19">
        <f>[22]EGEHID!AO14</f>
        <v>0</v>
      </c>
      <c r="AP12" s="19">
        <f>[22]EGEHID!AP14</f>
        <v>0</v>
      </c>
      <c r="AQ12" s="19">
        <f>[22]EGEHID!AQ14</f>
        <v>0</v>
      </c>
      <c r="AR12" s="19">
        <f>[22]EGEHID!AR14</f>
        <v>0</v>
      </c>
      <c r="AS12" s="19">
        <f>[22]EGEHID!AS14</f>
        <v>0</v>
      </c>
      <c r="AT12" s="19">
        <f>[22]EGEHID!AT14</f>
        <v>0</v>
      </c>
      <c r="AU12" s="19">
        <f>[22]EGEHID!AU14</f>
        <v>0</v>
      </c>
      <c r="AV12" s="19">
        <f>[22]EGEHID!AV14</f>
        <v>0</v>
      </c>
      <c r="AW12" s="19">
        <f>[22]EGEHID!AW14</f>
        <v>0</v>
      </c>
      <c r="AX12" s="19">
        <f>[22]EGEHID!AX14</f>
        <v>0</v>
      </c>
      <c r="AY12" s="19">
        <f>[22]EGEHID!AY14</f>
        <v>0</v>
      </c>
      <c r="AZ12" s="19">
        <f>[22]EGEHID!AZ14</f>
        <v>2.3226</v>
      </c>
      <c r="BA12" s="19">
        <f>[22]EGEHID!BA14</f>
        <v>7.9999999999999396</v>
      </c>
      <c r="BB12" s="19">
        <f>[22]EGEHID!BB14</f>
        <v>8.0000000000000799</v>
      </c>
      <c r="BC12" s="19">
        <f>[22]EGEHID!BC14</f>
        <v>8.0000000000000799</v>
      </c>
      <c r="BD12" s="19">
        <f>[22]EGEHID!BD14</f>
        <v>8.0000000000000799</v>
      </c>
      <c r="BE12" s="19">
        <f>[22]EGEHID!BE14</f>
        <v>8.0000000000000799</v>
      </c>
      <c r="BF12" s="19">
        <f>[22]EGEHID!BF14</f>
        <v>8.0000000000000799</v>
      </c>
      <c r="BG12" s="19">
        <f>[22]EGEHID!BG14</f>
        <v>8.0000000000000799</v>
      </c>
      <c r="BH12" s="19">
        <f>[22]EGEHID!BH14</f>
        <v>8.0000000000000799</v>
      </c>
      <c r="BI12" s="19">
        <f>[22]EGEHID!BI14</f>
        <v>8.0000000000001101</v>
      </c>
      <c r="BJ12" s="19">
        <f>[22]EGEHID!BJ14</f>
        <v>8.0000000000000799</v>
      </c>
      <c r="BK12" s="19">
        <f>[22]EGEHID!BK14</f>
        <v>7.9999999999999396</v>
      </c>
      <c r="BL12" s="19">
        <f>[22]EGEHID!BL14</f>
        <v>8.0000000000000799</v>
      </c>
      <c r="BM12" s="19">
        <f>[22]EGEHID!BM14</f>
        <v>7.9999999999999396</v>
      </c>
      <c r="BN12" s="19">
        <f>[22]EGEHID!BN14</f>
        <v>8.0000000000000799</v>
      </c>
      <c r="BO12" s="19">
        <f>[22]EGEHID!BO14</f>
        <v>8.0000000000000799</v>
      </c>
      <c r="BP12" s="19">
        <f>[22]EGEHID!BP14</f>
        <v>7.9999999999999396</v>
      </c>
      <c r="BQ12" s="19">
        <f>[22]EGEHID!BQ14</f>
        <v>8.0000000000000799</v>
      </c>
      <c r="BR12" s="19">
        <f>[22]EGEHID!BR14</f>
        <v>7.9999999999999396</v>
      </c>
      <c r="BS12" s="19">
        <f>[22]EGEHID!BS14</f>
        <v>8.0000000000000799</v>
      </c>
      <c r="BT12" s="19">
        <f>[22]EGEHID!BT14</f>
        <v>8.0000000000000799</v>
      </c>
      <c r="BU12" s="19">
        <f>[22]EGEHID!BU14</f>
        <v>8.0000000000001101</v>
      </c>
      <c r="BV12" s="19">
        <f>[22]EGEHID!BV14</f>
        <v>8.0000000000000799</v>
      </c>
      <c r="BW12" s="19">
        <f>[22]EGEHID!BW14</f>
        <v>7.9999999999999396</v>
      </c>
      <c r="BX12" s="19">
        <f>[22]EGEHID!BX14</f>
        <v>8.0000000000000799</v>
      </c>
      <c r="BY12" s="19">
        <f>[22]EGEHID!BY14</f>
        <v>0</v>
      </c>
      <c r="BZ12" s="19">
        <f>[22]EGEHID!BZ14</f>
        <v>0</v>
      </c>
      <c r="CA12" s="19">
        <f>[22]EGEHID!CA14</f>
        <v>0</v>
      </c>
      <c r="CB12" s="19">
        <f>[22]EGEHID!CB14</f>
        <v>0</v>
      </c>
      <c r="CC12" s="19">
        <f>[22]EGEHID!CC14</f>
        <v>0</v>
      </c>
      <c r="CD12" s="19">
        <f>[22]EGEHID!CD14</f>
        <v>0</v>
      </c>
      <c r="CE12" s="19">
        <f>[22]EGEHID!CE14</f>
        <v>0</v>
      </c>
      <c r="CF12" s="19">
        <f>[22]EGEHID!CF14</f>
        <v>0</v>
      </c>
      <c r="CG12" s="19">
        <f>[22]EGEHID!CG14</f>
        <v>0</v>
      </c>
      <c r="CH12" s="19">
        <f>[22]EGEHID!CH14</f>
        <v>0</v>
      </c>
      <c r="CI12" s="19">
        <f>[22]EGEHID!CI14</f>
        <v>0</v>
      </c>
      <c r="CJ12" s="19">
        <f>[22]EGEHID!CJ14</f>
        <v>0</v>
      </c>
      <c r="CK12" s="19">
        <f>[22]EGEHID!CK14</f>
        <v>0</v>
      </c>
      <c r="CL12" s="19">
        <f>[22]EGEHID!CL14</f>
        <v>0</v>
      </c>
      <c r="CM12" s="19">
        <f>[22]EGEHID!CM14</f>
        <v>0</v>
      </c>
      <c r="CN12" s="19">
        <f>[22]EGEHID!CN14</f>
        <v>0</v>
      </c>
      <c r="CO12" s="19">
        <f>[22]EGEHID!CO14</f>
        <v>0</v>
      </c>
      <c r="CP12" s="19">
        <f>[22]EGEHID!CP14</f>
        <v>0</v>
      </c>
      <c r="CQ12" s="19">
        <f>[22]EGEHID!CQ14</f>
        <v>0</v>
      </c>
      <c r="CR12" s="19">
        <f>[22]EGEHID!CR14</f>
        <v>0</v>
      </c>
      <c r="CS12" s="19">
        <f>[22]EGEHID!CS14</f>
        <v>0</v>
      </c>
      <c r="CT12" s="19">
        <f>[22]EGEHID!CT14</f>
        <v>0</v>
      </c>
      <c r="CU12" s="19">
        <f>[22]EGEHID!CU14</f>
        <v>0</v>
      </c>
      <c r="CV12" s="19">
        <f>[22]EGEHID!CV14</f>
        <v>0</v>
      </c>
      <c r="CW12" s="19">
        <f>[22]EGEHID!CW14</f>
        <v>0</v>
      </c>
      <c r="CX12" s="19">
        <f>[22]EGEHID!CX14</f>
        <v>0</v>
      </c>
      <c r="CY12" s="19">
        <f>[22]EGEHID!CY14</f>
        <v>0</v>
      </c>
      <c r="CZ12" s="19">
        <f>[22]EGEHID!CZ14</f>
        <v>0</v>
      </c>
      <c r="DA12" s="19">
        <f>[22]EGEHID!DA14</f>
        <v>0</v>
      </c>
      <c r="DB12" s="19">
        <f>[22]EGEHID!DB14</f>
        <v>0</v>
      </c>
      <c r="DC12" s="19">
        <f>[22]EGEHID!DC14</f>
        <v>0</v>
      </c>
      <c r="DD12" s="19">
        <f>[22]EGEHID!DD14</f>
        <v>0</v>
      </c>
      <c r="DE12" s="19">
        <f>[22]EGEHID!DE14</f>
        <v>0</v>
      </c>
      <c r="DF12" s="19">
        <f>[22]EGEHID!DF14</f>
        <v>0</v>
      </c>
      <c r="DG12" s="19">
        <f>[22]EGEHID!DG14</f>
        <v>0</v>
      </c>
      <c r="DH12" s="19">
        <f>[22]EGEHID!DH14</f>
        <v>0</v>
      </c>
      <c r="DI12" s="19">
        <f>[22]EGEHID!DI14</f>
        <v>0</v>
      </c>
      <c r="DJ12" s="19">
        <f>[22]EGEHID!DJ14</f>
        <v>0</v>
      </c>
      <c r="DK12" s="19">
        <f>[22]EGEHID!DK14</f>
        <v>0</v>
      </c>
      <c r="DL12" s="19">
        <f>[22]EGEHID!DL14</f>
        <v>0</v>
      </c>
      <c r="DM12" s="19">
        <f>[22]EGEHID!DM14</f>
        <v>0</v>
      </c>
      <c r="DN12" s="19">
        <f>[22]EGEHID!DN14</f>
        <v>0</v>
      </c>
      <c r="DO12" s="19">
        <f>[22]EGEHID!DO14</f>
        <v>0</v>
      </c>
      <c r="DP12" s="19">
        <f>[22]EGEHID!DP14</f>
        <v>0</v>
      </c>
      <c r="DQ12" s="19">
        <f>[22]EGEHID!DQ14</f>
        <v>0</v>
      </c>
      <c r="DR12" s="19">
        <f>[22]EGEHID!DR14</f>
        <v>0</v>
      </c>
      <c r="DS12" s="19">
        <f>[22]EGEHID!DS14</f>
        <v>0</v>
      </c>
      <c r="DT12" s="19">
        <f>[22]EGEHID!DT14</f>
        <v>0</v>
      </c>
      <c r="DU12" s="19">
        <f>[22]EGEHID!DU14</f>
        <v>0</v>
      </c>
      <c r="DV12" s="19">
        <f>[22]EGEHID!DV14</f>
        <v>0</v>
      </c>
      <c r="DW12" s="19">
        <f>[22]EGEHID!DW14</f>
        <v>0</v>
      </c>
      <c r="DX12" s="19">
        <f>[22]EGEHID!DX14</f>
        <v>0</v>
      </c>
      <c r="DY12" s="19">
        <f>[22]EGEHID!DY14</f>
        <v>0</v>
      </c>
      <c r="DZ12" s="19">
        <f>[22]EGEHID!DZ14</f>
        <v>0</v>
      </c>
      <c r="EA12" s="19">
        <f>[22]EGEHID!EA14</f>
        <v>0</v>
      </c>
      <c r="EB12" s="19">
        <f>[22]EGEHID!EB14</f>
        <v>0</v>
      </c>
      <c r="EC12" s="19">
        <f>[22]EGEHID!EC14</f>
        <v>0</v>
      </c>
      <c r="ED12" s="19">
        <f>[22]EGEHID!ED14</f>
        <v>0</v>
      </c>
      <c r="EE12" s="19">
        <f>[22]EGEHID!EE14</f>
        <v>0</v>
      </c>
      <c r="EF12" s="19">
        <f>[22]EGEHID!EF14</f>
        <v>0</v>
      </c>
      <c r="EG12" s="19">
        <f>[22]EGEHID!EG14</f>
        <v>0</v>
      </c>
      <c r="EH12" s="19">
        <f>[22]EGEHID!EH14</f>
        <v>0</v>
      </c>
      <c r="EI12" s="19">
        <f>[22]EGEHID!EI14</f>
        <v>0</v>
      </c>
      <c r="EJ12" s="19">
        <f>[22]EGEHID!EJ14</f>
        <v>0</v>
      </c>
      <c r="EK12" s="19">
        <f>[22]EGEHID!EK14</f>
        <v>0</v>
      </c>
      <c r="EL12" s="19">
        <f>[22]EGEHID!EL14</f>
        <v>0</v>
      </c>
      <c r="EM12" s="19">
        <f>[22]EGEHID!EM14</f>
        <v>0</v>
      </c>
      <c r="EN12" s="19">
        <f>[22]EGEHID!EN14</f>
        <v>0</v>
      </c>
      <c r="EO12" s="19">
        <f>[22]EGEHID!EO14</f>
        <v>0</v>
      </c>
      <c r="EP12" s="19">
        <f>[22]EGEHID!EP14</f>
        <v>0</v>
      </c>
      <c r="EQ12" s="19">
        <f>[22]EGEHID!EQ14</f>
        <v>0</v>
      </c>
      <c r="ER12" s="19">
        <f>[22]EGEHID!ER14</f>
        <v>0</v>
      </c>
      <c r="ES12" s="19">
        <f>[22]EGEHID!ES14</f>
        <v>0</v>
      </c>
      <c r="ET12" s="19">
        <f>[22]EGEHID!ET14</f>
        <v>0</v>
      </c>
      <c r="EU12" s="19">
        <f>[22]EGEHID!EU14</f>
        <v>0</v>
      </c>
      <c r="EV12" s="19">
        <f>[22]EGEHID!EV14</f>
        <v>0</v>
      </c>
      <c r="EW12" s="19">
        <f>[22]EGEHID!EW14</f>
        <v>0</v>
      </c>
      <c r="EX12" s="19">
        <f>[22]EGEHID!EX14</f>
        <v>0</v>
      </c>
      <c r="EY12" s="19">
        <f>[22]EGEHID!EY14</f>
        <v>0</v>
      </c>
      <c r="EZ12" s="19">
        <f>[22]EGEHID!EZ14</f>
        <v>0</v>
      </c>
      <c r="FA12" s="19">
        <f>[22]EGEHID!FA14</f>
        <v>0</v>
      </c>
      <c r="FB12" s="19">
        <f>[22]EGEHID!FB14</f>
        <v>0</v>
      </c>
      <c r="FC12" s="19">
        <f>[22]EGEHID!FC14</f>
        <v>0</v>
      </c>
      <c r="FD12" s="19">
        <f>[22]EGEHID!FD14</f>
        <v>0</v>
      </c>
      <c r="FE12" s="19">
        <f>[22]EGEHID!FE14</f>
        <v>0</v>
      </c>
      <c r="FF12" s="19">
        <f>[22]EGEHID!FF14</f>
        <v>0</v>
      </c>
      <c r="FG12" s="19">
        <f>[22]EGEHID!FG14</f>
        <v>0</v>
      </c>
      <c r="FH12" s="19">
        <f>[22]EGEHID!FH14</f>
        <v>0</v>
      </c>
      <c r="FI12" s="19">
        <f>[22]EGEHID!FI14</f>
        <v>0</v>
      </c>
      <c r="FJ12" s="19">
        <f>[22]EGEHID!FJ14</f>
        <v>0</v>
      </c>
      <c r="FK12" s="19">
        <f>[22]EGEHID!FK14</f>
        <v>0</v>
      </c>
      <c r="FL12" s="19">
        <f>[22]EGEHID!FL14</f>
        <v>0</v>
      </c>
      <c r="FM12" s="19">
        <f>[22]EGEHID!FM14</f>
        <v>0</v>
      </c>
      <c r="FN12" s="19">
        <f>[22]EGEHID!FN14</f>
        <v>0</v>
      </c>
      <c r="FO12" s="19">
        <f>[22]EGEHID!FO14</f>
        <v>0</v>
      </c>
      <c r="FP12" s="19">
        <f>[22]EGEHID!FP14</f>
        <v>0</v>
      </c>
      <c r="FQ12" s="19">
        <f>[22]EGEHID!FQ14</f>
        <v>0</v>
      </c>
      <c r="FR12" s="19">
        <f>[22]EGEHID!FR14</f>
        <v>0</v>
      </c>
      <c r="FS12" s="19">
        <f>[22]EGEHID!FS14</f>
        <v>0</v>
      </c>
      <c r="FT12" s="19">
        <f>[22]EGEHID!FT14</f>
        <v>0</v>
      </c>
      <c r="FU12" s="19">
        <f>[22]EGEHID!FU14</f>
        <v>0</v>
      </c>
      <c r="FV12" s="19">
        <f>[22]EGEHID!FV14</f>
        <v>0</v>
      </c>
      <c r="FW12" s="19">
        <f>[22]EGEHID!FW14</f>
        <v>0</v>
      </c>
      <c r="FX12" s="19">
        <f>[22]EGEHID!FX14</f>
        <v>0</v>
      </c>
      <c r="FY12" s="19">
        <f>[22]EGEHID!FY14</f>
        <v>0</v>
      </c>
      <c r="FZ12" s="19">
        <f>[22]EGEHID!FZ14</f>
        <v>0</v>
      </c>
      <c r="GA12" s="19">
        <f>[22]EGEHID!GA14</f>
        <v>0</v>
      </c>
      <c r="GB12" s="19">
        <f>[22]EGEHID!GB14</f>
        <v>0</v>
      </c>
      <c r="GC12" s="19">
        <f>[22]EGEHID!GC14</f>
        <v>0</v>
      </c>
      <c r="GD12" s="19">
        <f>[22]EGEHID!GD14</f>
        <v>0</v>
      </c>
      <c r="GE12" s="19">
        <f>[22]EGEHID!GE14</f>
        <v>0</v>
      </c>
      <c r="GF12" s="19">
        <f>[22]EGEHID!GF14</f>
        <v>0</v>
      </c>
      <c r="GG12" s="19">
        <f>[22]EGEHID!GG14</f>
        <v>0</v>
      </c>
      <c r="GH12" s="19">
        <f>[22]EGEHID!GH14</f>
        <v>0</v>
      </c>
      <c r="GI12" s="19">
        <f>[22]EGEHID!GI14</f>
        <v>0</v>
      </c>
      <c r="GJ12" s="19">
        <f>[22]EGEHID!GJ14</f>
        <v>0</v>
      </c>
      <c r="GK12" s="27"/>
      <c r="GL12" s="19">
        <f>[22]EGEHID!JQ14</f>
        <v>0</v>
      </c>
      <c r="GM12" s="19">
        <f>[22]EGEHID!JR14</f>
        <v>0</v>
      </c>
      <c r="GN12" s="19">
        <f>[22]EGEHID!JS14</f>
        <v>0</v>
      </c>
      <c r="GO12" s="19">
        <f>[22]EGEHID!JT14</f>
        <v>58.322600000000413</v>
      </c>
      <c r="GP12" s="19">
        <f>[22]EGEHID!JU14</f>
        <v>96.000000000000441</v>
      </c>
      <c r="GQ12" s="19">
        <f>[22]EGEHID!JV14</f>
        <v>40.000000000000291</v>
      </c>
      <c r="GR12" s="19">
        <f>[22]EGEHID!JW14</f>
        <v>0</v>
      </c>
      <c r="GS12" s="19">
        <f>[22]EGEHID!JX14</f>
        <v>0</v>
      </c>
      <c r="GT12" s="19">
        <f>[22]EGEHID!JY14</f>
        <v>0</v>
      </c>
      <c r="GU12" s="19">
        <f>[22]EGEHID!JZ14</f>
        <v>0</v>
      </c>
      <c r="GV12" s="19">
        <f>[22]EGEHID!KA14</f>
        <v>0</v>
      </c>
      <c r="GW12" s="19">
        <f>[22]EGEHID!KB14</f>
        <v>0</v>
      </c>
      <c r="GX12" s="19">
        <f>[22]EGEHID!KC14</f>
        <v>0</v>
      </c>
      <c r="GY12" s="19">
        <f>[22]EGEHID!KD14</f>
        <v>0</v>
      </c>
      <c r="GZ12" s="19">
        <f>[22]EGEHID!KE14</f>
        <v>0</v>
      </c>
      <c r="HA12" s="19">
        <f t="shared" si="0"/>
        <v>0</v>
      </c>
      <c r="HB12" s="37"/>
      <c r="HC12" s="37"/>
      <c r="HD12" s="37"/>
      <c r="HE12" s="37"/>
      <c r="HF12" s="37"/>
      <c r="HG12" s="37"/>
      <c r="HH12" s="37"/>
      <c r="HI12" s="37"/>
      <c r="HJ12" s="37"/>
      <c r="HK12" s="37"/>
      <c r="HL12" s="37"/>
      <c r="HM12" s="37"/>
      <c r="HN12" s="37"/>
      <c r="HO12" s="37"/>
      <c r="HP12" s="37"/>
    </row>
    <row r="13" spans="1:224" ht="13">
      <c r="A13" s="15"/>
      <c r="B13" s="18" t="s">
        <v>86</v>
      </c>
      <c r="C13" s="19">
        <f>[22]EGEHID!C15</f>
        <v>0</v>
      </c>
      <c r="D13" s="19">
        <f>[22]EGEHID!D15</f>
        <v>0</v>
      </c>
      <c r="E13" s="19">
        <f>[22]EGEHID!E15</f>
        <v>0</v>
      </c>
      <c r="F13" s="20">
        <f>[22]EGEHID!F15</f>
        <v>0</v>
      </c>
      <c r="G13" s="19"/>
      <c r="H13" s="19">
        <f>[22]EGEHID!H15</f>
        <v>0</v>
      </c>
      <c r="I13" s="19">
        <f>[22]EGEHID!I15</f>
        <v>0</v>
      </c>
      <c r="J13" s="20">
        <f>[22]EGEHID!J15</f>
        <v>0</v>
      </c>
      <c r="K13" s="19"/>
      <c r="L13" s="19">
        <f>[22]EGEHID!L15</f>
        <v>0</v>
      </c>
      <c r="M13" s="19">
        <f>[22]EGEHID!M15</f>
        <v>0</v>
      </c>
      <c r="N13" s="19">
        <f>[22]EGEHID!N15</f>
        <v>0</v>
      </c>
      <c r="O13" s="19">
        <f>[22]EGEHID!O15</f>
        <v>0</v>
      </c>
      <c r="P13" s="19">
        <f>[22]EGEHID!P15</f>
        <v>0</v>
      </c>
      <c r="Q13" s="19">
        <f>[22]EGEHID!Q15</f>
        <v>0</v>
      </c>
      <c r="R13" s="19">
        <f>[22]EGEHID!R15</f>
        <v>0</v>
      </c>
      <c r="S13" s="19">
        <f>[22]EGEHID!S15</f>
        <v>0</v>
      </c>
      <c r="T13" s="19">
        <f>[22]EGEHID!T15</f>
        <v>0</v>
      </c>
      <c r="U13" s="19">
        <f>[22]EGEHID!U15</f>
        <v>0</v>
      </c>
      <c r="V13" s="19">
        <f>[22]EGEHID!V15</f>
        <v>0</v>
      </c>
      <c r="W13" s="19">
        <f>[22]EGEHID!W15</f>
        <v>0</v>
      </c>
      <c r="X13" s="19">
        <f>[22]EGEHID!X15</f>
        <v>0</v>
      </c>
      <c r="Y13" s="19">
        <f>[22]EGEHID!Y15</f>
        <v>0</v>
      </c>
      <c r="Z13" s="19">
        <f>[22]EGEHID!Z15</f>
        <v>0</v>
      </c>
      <c r="AA13" s="19">
        <f>[22]EGEHID!AA15</f>
        <v>0</v>
      </c>
      <c r="AB13" s="19">
        <f>[22]EGEHID!AB15</f>
        <v>0</v>
      </c>
      <c r="AC13" s="19">
        <f>[22]EGEHID!AC15</f>
        <v>0</v>
      </c>
      <c r="AD13" s="19">
        <f>[22]EGEHID!AD15</f>
        <v>0</v>
      </c>
      <c r="AE13" s="19">
        <f>[22]EGEHID!AE15</f>
        <v>0</v>
      </c>
      <c r="AF13" s="19">
        <f>[22]EGEHID!AF15</f>
        <v>0</v>
      </c>
      <c r="AG13" s="19">
        <f>[22]EGEHID!AG15</f>
        <v>0</v>
      </c>
      <c r="AH13" s="19">
        <f>[22]EGEHID!AH15</f>
        <v>0</v>
      </c>
      <c r="AI13" s="19">
        <f>[22]EGEHID!AI15</f>
        <v>0</v>
      </c>
      <c r="AJ13" s="19">
        <f>[22]EGEHID!AJ15</f>
        <v>9.9679746120602015</v>
      </c>
      <c r="AK13" s="19">
        <f>[22]EGEHID!AK15</f>
        <v>10.185347175790332</v>
      </c>
      <c r="AL13" s="19">
        <f>[22]EGEHID!AL15</f>
        <v>11.095841170879408</v>
      </c>
      <c r="AM13" s="19">
        <f>[22]EGEHID!AM15</f>
        <v>10.485291309320495</v>
      </c>
      <c r="AN13" s="19">
        <f>[22]EGEHID!AN15</f>
        <v>11.373350619609853</v>
      </c>
      <c r="AO13" s="19">
        <f>[22]EGEHID!AO15</f>
        <v>10.906556313240019</v>
      </c>
      <c r="AP13" s="19">
        <f>[22]EGEHID!AP15</f>
        <v>11.286944160000001</v>
      </c>
      <c r="AQ13" s="19">
        <f>[22]EGEHID!AQ15</f>
        <v>11.530799</v>
      </c>
      <c r="AR13" s="19">
        <f>[22]EGEHID!AR15</f>
        <v>10.09043310219</v>
      </c>
      <c r="AS13" s="19">
        <f>[22]EGEHID!AS15</f>
        <v>10.6534983312</v>
      </c>
      <c r="AT13" s="19">
        <f>[22]EGEHID!AT15</f>
        <v>11.141410749469999</v>
      </c>
      <c r="AU13" s="19">
        <f>[22]EGEHID!AU15</f>
        <v>9.6053340064099988</v>
      </c>
      <c r="AV13" s="19">
        <f>[22]EGEHID!AV15</f>
        <v>12.71388377427</v>
      </c>
      <c r="AW13" s="19">
        <f>[22]EGEHID!AW15</f>
        <v>13.493185885720001</v>
      </c>
      <c r="AX13" s="19">
        <f>[22]EGEHID!AX15</f>
        <v>15.260073088679999</v>
      </c>
      <c r="AY13" s="19">
        <f>[22]EGEHID!AY15</f>
        <v>14.186032442670001</v>
      </c>
      <c r="AZ13" s="19">
        <f>[22]EGEHID!AZ15</f>
        <v>15.936699013589999</v>
      </c>
      <c r="BA13" s="19">
        <f>[22]EGEHID!BA15</f>
        <v>13.896395477</v>
      </c>
      <c r="BB13" s="19">
        <f>[22]EGEHID!BB15</f>
        <v>14.55464508495</v>
      </c>
      <c r="BC13" s="19">
        <f>[22]EGEHID!BC15</f>
        <v>13.66487262417</v>
      </c>
      <c r="BD13" s="19">
        <f>[22]EGEHID!BD15</f>
        <v>14.022702382829999</v>
      </c>
      <c r="BE13" s="19">
        <f>[22]EGEHID!BE15</f>
        <v>14.678718269279999</v>
      </c>
      <c r="BF13" s="19">
        <f>[22]EGEHID!BF15</f>
        <v>13.758444539539999</v>
      </c>
      <c r="BG13" s="19">
        <f>[22]EGEHID!BG15</f>
        <v>12.05020162005</v>
      </c>
      <c r="BH13" s="19">
        <f>[22]EGEHID!BH15</f>
        <v>12.656965660419999</v>
      </c>
      <c r="BI13" s="19">
        <f>[22]EGEHID!BI15</f>
        <v>11.51153698501</v>
      </c>
      <c r="BJ13" s="19">
        <f>[22]EGEHID!BJ15</f>
        <v>12.4858200166</v>
      </c>
      <c r="BK13" s="19">
        <f>[22]EGEHID!BK15</f>
        <v>13.650461895259999</v>
      </c>
      <c r="BL13" s="19">
        <f>[22]EGEHID!BL15</f>
        <v>13.90697505796</v>
      </c>
      <c r="BM13" s="19">
        <f>[22]EGEHID!BM15</f>
        <v>12.90015973231</v>
      </c>
      <c r="BN13" s="19">
        <f>[22]EGEHID!BN15</f>
        <v>13.87794908673</v>
      </c>
      <c r="BO13" s="19">
        <f>[22]EGEHID!BO15</f>
        <v>14.2640068381</v>
      </c>
      <c r="BP13" s="19">
        <f>[22]EGEHID!BP15</f>
        <v>13.729855704509999</v>
      </c>
      <c r="BQ13" s="19">
        <f>[22]EGEHID!BQ15</f>
        <v>14.045597738990001</v>
      </c>
      <c r="BR13" s="19">
        <f>[22]EGEHID!BR15</f>
        <v>14.13562470572</v>
      </c>
      <c r="BS13" s="19">
        <f>[22]EGEHID!BS15</f>
        <v>11.404883835030001</v>
      </c>
      <c r="BT13" s="19">
        <f>[22]EGEHID!BT15</f>
        <v>12.21722990558</v>
      </c>
      <c r="BU13" s="19">
        <f>[22]EGEHID!BU15</f>
        <v>12.442907281269999</v>
      </c>
      <c r="BV13" s="19">
        <f>[22]EGEHID!BV15</f>
        <v>14.13612996626</v>
      </c>
      <c r="BW13" s="19">
        <f>[22]EGEHID!BW15</f>
        <v>13.71872456352</v>
      </c>
      <c r="BX13" s="19">
        <f>[22]EGEHID!BX15</f>
        <v>14.34274099814</v>
      </c>
      <c r="BY13" s="19">
        <f>[22]EGEHID!BY15</f>
        <v>14.065444640660001</v>
      </c>
      <c r="BZ13" s="19">
        <f>[22]EGEHID!BZ15</f>
        <v>12.35889664266</v>
      </c>
      <c r="CA13" s="19">
        <f>[22]EGEHID!CA15</f>
        <v>12.147544141339999</v>
      </c>
      <c r="CB13" s="19">
        <f>[22]EGEHID!CB15</f>
        <v>11.571050768439999</v>
      </c>
      <c r="CC13" s="19">
        <f>[22]EGEHID!CC15</f>
        <v>11.433459846</v>
      </c>
      <c r="CD13" s="19">
        <f>[22]EGEHID!CD15</f>
        <v>10.732102014000001</v>
      </c>
      <c r="CE13" s="19">
        <f>[22]EGEHID!CE15</f>
        <v>5.577059577</v>
      </c>
      <c r="CF13" s="19">
        <f>[22]EGEHID!CF15</f>
        <v>0</v>
      </c>
      <c r="CG13" s="19">
        <f>[22]EGEHID!CG15</f>
        <v>0</v>
      </c>
      <c r="CH13" s="19">
        <f>[22]EGEHID!CH15</f>
        <v>0</v>
      </c>
      <c r="CI13" s="19">
        <f>[22]EGEHID!CI15</f>
        <v>0</v>
      </c>
      <c r="CJ13" s="19">
        <f>[22]EGEHID!CJ15</f>
        <v>0</v>
      </c>
      <c r="CK13" s="19">
        <f>[22]EGEHID!CK15</f>
        <v>0</v>
      </c>
      <c r="CL13" s="19">
        <f>[22]EGEHID!CL15</f>
        <v>0</v>
      </c>
      <c r="CM13" s="19">
        <f>[22]EGEHID!CM15</f>
        <v>0</v>
      </c>
      <c r="CN13" s="19">
        <f>[22]EGEHID!CN15</f>
        <v>0</v>
      </c>
      <c r="CO13" s="19">
        <f>[22]EGEHID!CO15</f>
        <v>0</v>
      </c>
      <c r="CP13" s="19">
        <f>[22]EGEHID!CP15</f>
        <v>0</v>
      </c>
      <c r="CQ13" s="19">
        <f>[22]EGEHID!CQ15</f>
        <v>0</v>
      </c>
      <c r="CR13" s="19">
        <f>[22]EGEHID!CR15</f>
        <v>0</v>
      </c>
      <c r="CS13" s="19">
        <f>[22]EGEHID!CS15</f>
        <v>0</v>
      </c>
      <c r="CT13" s="19">
        <f>[22]EGEHID!CT15</f>
        <v>0</v>
      </c>
      <c r="CU13" s="19">
        <f>[22]EGEHID!CU15</f>
        <v>0</v>
      </c>
      <c r="CV13" s="19">
        <f>[22]EGEHID!CV15</f>
        <v>0</v>
      </c>
      <c r="CW13" s="19">
        <f>[22]EGEHID!CW15</f>
        <v>0</v>
      </c>
      <c r="CX13" s="19">
        <f>[22]EGEHID!CX15</f>
        <v>0</v>
      </c>
      <c r="CY13" s="19">
        <f>[22]EGEHID!CY15</f>
        <v>0</v>
      </c>
      <c r="CZ13" s="19">
        <f>[22]EGEHID!CZ15</f>
        <v>0</v>
      </c>
      <c r="DA13" s="19">
        <f>[22]EGEHID!DA15</f>
        <v>0</v>
      </c>
      <c r="DB13" s="19">
        <f>[22]EGEHID!DB15</f>
        <v>0</v>
      </c>
      <c r="DC13" s="19">
        <f>[22]EGEHID!DC15</f>
        <v>0</v>
      </c>
      <c r="DD13" s="19">
        <f>[22]EGEHID!DD15</f>
        <v>0</v>
      </c>
      <c r="DE13" s="19">
        <f>[22]EGEHID!DE15</f>
        <v>0</v>
      </c>
      <c r="DF13" s="19">
        <f>[22]EGEHID!DF15</f>
        <v>0</v>
      </c>
      <c r="DG13" s="19">
        <f>[22]EGEHID!DG15</f>
        <v>0</v>
      </c>
      <c r="DH13" s="19">
        <f>[22]EGEHID!DH15</f>
        <v>0</v>
      </c>
      <c r="DI13" s="19">
        <f>[22]EGEHID!DI15</f>
        <v>0</v>
      </c>
      <c r="DJ13" s="19">
        <f>[22]EGEHID!DJ15</f>
        <v>0</v>
      </c>
      <c r="DK13" s="19">
        <f>[22]EGEHID!DK15</f>
        <v>0</v>
      </c>
      <c r="DL13" s="19">
        <f>[22]EGEHID!DL15</f>
        <v>0</v>
      </c>
      <c r="DM13" s="19">
        <f>[22]EGEHID!DM15</f>
        <v>0</v>
      </c>
      <c r="DN13" s="19">
        <f>[22]EGEHID!DN15</f>
        <v>0</v>
      </c>
      <c r="DO13" s="19">
        <f>[22]EGEHID!DO15</f>
        <v>0</v>
      </c>
      <c r="DP13" s="19">
        <f>[22]EGEHID!DP15</f>
        <v>0</v>
      </c>
      <c r="DQ13" s="19">
        <f>[22]EGEHID!DQ15</f>
        <v>0</v>
      </c>
      <c r="DR13" s="19">
        <f>[22]EGEHID!DR15</f>
        <v>0</v>
      </c>
      <c r="DS13" s="19">
        <f>[22]EGEHID!DS15</f>
        <v>0</v>
      </c>
      <c r="DT13" s="19">
        <f>[22]EGEHID!DT15</f>
        <v>0</v>
      </c>
      <c r="DU13" s="19">
        <f>[22]EGEHID!DU15</f>
        <v>0</v>
      </c>
      <c r="DV13" s="19">
        <f>[22]EGEHID!DV15</f>
        <v>0</v>
      </c>
      <c r="DW13" s="19">
        <f>[22]EGEHID!DW15</f>
        <v>0</v>
      </c>
      <c r="DX13" s="19">
        <f>[22]EGEHID!DX15</f>
        <v>0</v>
      </c>
      <c r="DY13" s="19">
        <f>[22]EGEHID!DY15</f>
        <v>0</v>
      </c>
      <c r="DZ13" s="19">
        <f>[22]EGEHID!DZ15</f>
        <v>0</v>
      </c>
      <c r="EA13" s="19">
        <f>[22]EGEHID!EA15</f>
        <v>0</v>
      </c>
      <c r="EB13" s="19">
        <f>[22]EGEHID!EB15</f>
        <v>0</v>
      </c>
      <c r="EC13" s="19">
        <f>[22]EGEHID!EC15</f>
        <v>0</v>
      </c>
      <c r="ED13" s="19">
        <f>[22]EGEHID!ED15</f>
        <v>0</v>
      </c>
      <c r="EE13" s="19">
        <f>[22]EGEHID!EE15</f>
        <v>0</v>
      </c>
      <c r="EF13" s="19">
        <f>[22]EGEHID!EF15</f>
        <v>0</v>
      </c>
      <c r="EG13" s="19">
        <f>[22]EGEHID!EG15</f>
        <v>0</v>
      </c>
      <c r="EH13" s="19">
        <f>[22]EGEHID!EH15</f>
        <v>0</v>
      </c>
      <c r="EI13" s="19">
        <f>[22]EGEHID!EI15</f>
        <v>0</v>
      </c>
      <c r="EJ13" s="19">
        <f>[22]EGEHID!EJ15</f>
        <v>0</v>
      </c>
      <c r="EK13" s="19">
        <f>[22]EGEHID!EK15</f>
        <v>0</v>
      </c>
      <c r="EL13" s="19">
        <f>[22]EGEHID!EL15</f>
        <v>0</v>
      </c>
      <c r="EM13" s="19">
        <f>[22]EGEHID!EM15</f>
        <v>0</v>
      </c>
      <c r="EN13" s="19">
        <f>[22]EGEHID!EN15</f>
        <v>0</v>
      </c>
      <c r="EO13" s="19">
        <f>[22]EGEHID!EO15</f>
        <v>0</v>
      </c>
      <c r="EP13" s="19">
        <f>[22]EGEHID!EP15</f>
        <v>0</v>
      </c>
      <c r="EQ13" s="19">
        <f>[22]EGEHID!EQ15</f>
        <v>0</v>
      </c>
      <c r="ER13" s="19">
        <f>[22]EGEHID!ER15</f>
        <v>0</v>
      </c>
      <c r="ES13" s="19">
        <f>[22]EGEHID!ES15</f>
        <v>0</v>
      </c>
      <c r="ET13" s="19">
        <f>[22]EGEHID!ET15</f>
        <v>0</v>
      </c>
      <c r="EU13" s="19">
        <f>[22]EGEHID!EU15</f>
        <v>0</v>
      </c>
      <c r="EV13" s="19">
        <f>[22]EGEHID!EV15</f>
        <v>0</v>
      </c>
      <c r="EW13" s="19">
        <f>[22]EGEHID!EW15</f>
        <v>0</v>
      </c>
      <c r="EX13" s="19">
        <f>[22]EGEHID!EX15</f>
        <v>0</v>
      </c>
      <c r="EY13" s="19">
        <f>[22]EGEHID!EY15</f>
        <v>0</v>
      </c>
      <c r="EZ13" s="19">
        <f>[22]EGEHID!EZ15</f>
        <v>0</v>
      </c>
      <c r="FA13" s="19">
        <f>[22]EGEHID!FA15</f>
        <v>0</v>
      </c>
      <c r="FB13" s="19">
        <f>[22]EGEHID!FB15</f>
        <v>0</v>
      </c>
      <c r="FC13" s="19">
        <f>[22]EGEHID!FC15</f>
        <v>0</v>
      </c>
      <c r="FD13" s="19">
        <f>[22]EGEHID!FD15</f>
        <v>0</v>
      </c>
      <c r="FE13" s="19">
        <f>[22]EGEHID!FE15</f>
        <v>0</v>
      </c>
      <c r="FF13" s="19">
        <f>[22]EGEHID!FF15</f>
        <v>0</v>
      </c>
      <c r="FG13" s="19">
        <f>[22]EGEHID!FG15</f>
        <v>0</v>
      </c>
      <c r="FH13" s="19">
        <f>[22]EGEHID!FH15</f>
        <v>0</v>
      </c>
      <c r="FI13" s="19">
        <f>[22]EGEHID!FI15</f>
        <v>0</v>
      </c>
      <c r="FJ13" s="19">
        <f>[22]EGEHID!FJ15</f>
        <v>0</v>
      </c>
      <c r="FK13" s="19">
        <f>[22]EGEHID!FK15</f>
        <v>0</v>
      </c>
      <c r="FL13" s="19">
        <f>[22]EGEHID!FL15</f>
        <v>0</v>
      </c>
      <c r="FM13" s="19">
        <f>[22]EGEHID!FM15</f>
        <v>0</v>
      </c>
      <c r="FN13" s="19">
        <f>[22]EGEHID!FN15</f>
        <v>0</v>
      </c>
      <c r="FO13" s="19">
        <f>[22]EGEHID!FO15</f>
        <v>0</v>
      </c>
      <c r="FP13" s="19">
        <f>[22]EGEHID!FP15</f>
        <v>0</v>
      </c>
      <c r="FQ13" s="19">
        <f>[22]EGEHID!FQ15</f>
        <v>0</v>
      </c>
      <c r="FR13" s="19">
        <f>[22]EGEHID!FR15</f>
        <v>0</v>
      </c>
      <c r="FS13" s="19">
        <f>[22]EGEHID!FS15</f>
        <v>0</v>
      </c>
      <c r="FT13" s="19">
        <f>[22]EGEHID!FT15</f>
        <v>0</v>
      </c>
      <c r="FU13" s="19">
        <f>[22]EGEHID!FU15</f>
        <v>0</v>
      </c>
      <c r="FV13" s="19">
        <f>[22]EGEHID!FV15</f>
        <v>0</v>
      </c>
      <c r="FW13" s="19">
        <f>[22]EGEHID!FW15</f>
        <v>0</v>
      </c>
      <c r="FX13" s="19">
        <f>[22]EGEHID!FX15</f>
        <v>0</v>
      </c>
      <c r="FY13" s="19">
        <f>[22]EGEHID!FY15</f>
        <v>0</v>
      </c>
      <c r="FZ13" s="19">
        <f>[22]EGEHID!FZ15</f>
        <v>0</v>
      </c>
      <c r="GA13" s="19">
        <f>[22]EGEHID!GA15</f>
        <v>0</v>
      </c>
      <c r="GB13" s="19">
        <f>[22]EGEHID!GB15</f>
        <v>0</v>
      </c>
      <c r="GC13" s="19">
        <f>[22]EGEHID!GC15</f>
        <v>0</v>
      </c>
      <c r="GD13" s="19">
        <f>[22]EGEHID!GD15</f>
        <v>0</v>
      </c>
      <c r="GE13" s="19">
        <f>[22]EGEHID!GE15</f>
        <v>0</v>
      </c>
      <c r="GF13" s="19">
        <f>[22]EGEHID!GF15</f>
        <v>0</v>
      </c>
      <c r="GG13" s="19">
        <f>[22]EGEHID!GG15</f>
        <v>0</v>
      </c>
      <c r="GH13" s="19">
        <f>[22]EGEHID!GH15</f>
        <v>0</v>
      </c>
      <c r="GI13" s="19">
        <f>[22]EGEHID!GI15</f>
        <v>0</v>
      </c>
      <c r="GJ13" s="19">
        <f>[22]EGEHID!GJ15</f>
        <v>0</v>
      </c>
      <c r="GK13" s="27"/>
      <c r="GL13" s="19">
        <f>[22]EGEHID!JQ15</f>
        <v>0</v>
      </c>
      <c r="GM13" s="19">
        <f>[22]EGEHID!JR15</f>
        <v>0</v>
      </c>
      <c r="GN13" s="19">
        <f>[22]EGEHID!JS15</f>
        <v>128.32278055017031</v>
      </c>
      <c r="GO13" s="19">
        <f>[22]EGEHID!JT15</f>
        <v>168.21585420274999</v>
      </c>
      <c r="GP13" s="19">
        <f>[22]EGEHID!JU15</f>
        <v>158.56983725664003</v>
      </c>
      <c r="GQ13" s="19">
        <f>[22]EGEHID!JV15</f>
        <v>144.74329034486999</v>
      </c>
      <c r="GR13" s="19">
        <f>[22]EGEHID!JW15</f>
        <v>0</v>
      </c>
      <c r="GS13" s="19">
        <f>[22]EGEHID!JX15</f>
        <v>0</v>
      </c>
      <c r="GT13" s="19">
        <f>[22]EGEHID!JY15</f>
        <v>0</v>
      </c>
      <c r="GU13" s="19">
        <f>[22]EGEHID!JZ15</f>
        <v>0</v>
      </c>
      <c r="GV13" s="19">
        <f>[22]EGEHID!KA15</f>
        <v>0</v>
      </c>
      <c r="GW13" s="19">
        <f>[22]EGEHID!KB15</f>
        <v>0</v>
      </c>
      <c r="GX13" s="19">
        <f>[22]EGEHID!KC15</f>
        <v>0</v>
      </c>
      <c r="GY13" s="19">
        <f>[22]EGEHID!KD15</f>
        <v>0</v>
      </c>
      <c r="GZ13" s="19">
        <f>[22]EGEHID!KE15</f>
        <v>0</v>
      </c>
      <c r="HA13" s="19">
        <f t="shared" si="0"/>
        <v>0</v>
      </c>
      <c r="HB13" s="37"/>
      <c r="HC13" s="37"/>
      <c r="HD13" s="37"/>
      <c r="HE13" s="37"/>
      <c r="HF13" s="37"/>
      <c r="HG13" s="37"/>
      <c r="HH13" s="37"/>
      <c r="HI13" s="37"/>
      <c r="HJ13" s="37"/>
      <c r="HK13" s="37"/>
      <c r="HL13" s="37"/>
      <c r="HM13" s="37"/>
      <c r="HN13" s="37"/>
      <c r="HO13" s="37"/>
      <c r="HP13" s="37"/>
    </row>
    <row r="14" spans="1:224" ht="13">
      <c r="A14" s="15"/>
      <c r="B14" s="18" t="s">
        <v>67</v>
      </c>
      <c r="C14" s="19">
        <f>[22]EGEHID!C16</f>
        <v>100.24</v>
      </c>
      <c r="D14" s="19">
        <f>[22]EGEHID!D16</f>
        <v>5.64</v>
      </c>
      <c r="E14" s="19">
        <f>[22]EGEHID!E16</f>
        <v>94.6</v>
      </c>
      <c r="F14" s="20">
        <f>[22]EGEHID!F16</f>
        <v>16.773049645390071</v>
      </c>
      <c r="G14" s="19"/>
      <c r="H14" s="19">
        <f>[22]EGEHID!H16</f>
        <v>4.57</v>
      </c>
      <c r="I14" s="19">
        <f>[22]EGEHID!I16</f>
        <v>1.0699999999999994</v>
      </c>
      <c r="J14" s="20">
        <f>[22]EGEHID!J16</f>
        <v>0.23413566739606112</v>
      </c>
      <c r="K14" s="19"/>
      <c r="L14" s="19">
        <f>[22]EGEHID!L16</f>
        <v>56.274424000000003</v>
      </c>
      <c r="M14" s="19">
        <f>[22]EGEHID!M16</f>
        <v>56.266860999999992</v>
      </c>
      <c r="N14" s="19">
        <f>[22]EGEHID!N16</f>
        <v>32.714499000000004</v>
      </c>
      <c r="O14" s="19">
        <f>[22]EGEHID!O16</f>
        <v>31.018167000000005</v>
      </c>
      <c r="P14" s="19">
        <f>[22]EGEHID!P16</f>
        <v>84.556779000000006</v>
      </c>
      <c r="Q14" s="19">
        <f>[22]EGEHID!Q16</f>
        <v>61.962477999999976</v>
      </c>
      <c r="R14" s="19">
        <f>[22]EGEHID!R16</f>
        <v>13.35999799999999</v>
      </c>
      <c r="S14" s="19">
        <f>[22]EGEHID!S16</f>
        <v>81.426266000000012</v>
      </c>
      <c r="T14" s="19">
        <f>[22]EGEHID!T16</f>
        <v>65.830201000000002</v>
      </c>
      <c r="U14" s="19">
        <f>[22]EGEHID!U16</f>
        <v>49.133243999999998</v>
      </c>
      <c r="V14" s="19">
        <f>[22]EGEHID!V16</f>
        <v>-4.6873310000000004</v>
      </c>
      <c r="W14" s="19">
        <f>[22]EGEHID!W16</f>
        <v>-5.9497160000000093</v>
      </c>
      <c r="X14" s="19">
        <f>[22]EGEHID!X16</f>
        <v>-5.8</v>
      </c>
      <c r="Y14" s="19">
        <f>[22]EGEHID!Y16</f>
        <v>-21.5</v>
      </c>
      <c r="Z14" s="19">
        <f>[22]EGEHID!Z16</f>
        <v>-34.200000000000003</v>
      </c>
      <c r="AA14" s="19">
        <f>[22]EGEHID!AA16</f>
        <v>-14.7</v>
      </c>
      <c r="AB14" s="19">
        <f>[22]EGEHID!AB16</f>
        <v>2.5</v>
      </c>
      <c r="AC14" s="19">
        <f>[22]EGEHID!AC16</f>
        <v>2.6</v>
      </c>
      <c r="AD14" s="19">
        <f>[22]EGEHID!AD16</f>
        <v>3.1</v>
      </c>
      <c r="AE14" s="19">
        <f>[22]EGEHID!AE16</f>
        <v>3.5</v>
      </c>
      <c r="AF14" s="19">
        <f>[22]EGEHID!AF16</f>
        <v>3.3</v>
      </c>
      <c r="AG14" s="19">
        <f>[22]EGEHID!AG16</f>
        <v>3.3</v>
      </c>
      <c r="AH14" s="19">
        <f>[22]EGEHID!AH16</f>
        <v>2.6</v>
      </c>
      <c r="AI14" s="19">
        <f>[22]EGEHID!AI16</f>
        <v>4.4000000000000004</v>
      </c>
      <c r="AJ14" s="19">
        <f>[22]EGEHID!AJ16</f>
        <v>4.4000000000000004</v>
      </c>
      <c r="AK14" s="19">
        <f>[22]EGEHID!AK16</f>
        <v>3.7</v>
      </c>
      <c r="AL14" s="19">
        <f>[22]EGEHID!AL16</f>
        <v>3.7</v>
      </c>
      <c r="AM14" s="19">
        <f>[22]EGEHID!AM16</f>
        <v>3.5</v>
      </c>
      <c r="AN14" s="19">
        <f>[22]EGEHID!AN16</f>
        <v>3.8</v>
      </c>
      <c r="AO14" s="19">
        <f>[22]EGEHID!AO16</f>
        <v>2.8</v>
      </c>
      <c r="AP14" s="19">
        <f>[22]EGEHID!AP16</f>
        <v>3.9</v>
      </c>
      <c r="AQ14" s="19">
        <f>[22]EGEHID!AQ16</f>
        <v>2.6</v>
      </c>
      <c r="AR14" s="19">
        <f>[22]EGEHID!AR16</f>
        <v>2.8</v>
      </c>
      <c r="AS14" s="19">
        <f>[22]EGEHID!AS16</f>
        <v>3.2</v>
      </c>
      <c r="AT14" s="19">
        <f>[22]EGEHID!AT16</f>
        <v>4.4000000000000004</v>
      </c>
      <c r="AU14" s="19">
        <f>[22]EGEHID!AU16</f>
        <v>5.4</v>
      </c>
      <c r="AV14" s="19">
        <f>[22]EGEHID!AV16</f>
        <v>4.9942913713668302</v>
      </c>
      <c r="AW14" s="19">
        <f>[22]EGEHID!AW16</f>
        <v>3.2922576978026798</v>
      </c>
      <c r="AX14" s="19">
        <f>[22]EGEHID!AX16</f>
        <v>1.5436990750296</v>
      </c>
      <c r="AY14" s="19">
        <f>[22]EGEHID!AY16</f>
        <v>1.5094261140996501</v>
      </c>
      <c r="AZ14" s="19">
        <f>[22]EGEHID!AZ16</f>
        <v>2.9049441930714801</v>
      </c>
      <c r="BA14" s="19">
        <f>[22]EGEHID!BA16</f>
        <v>3.7190282749310097</v>
      </c>
      <c r="BB14" s="19">
        <f>[22]EGEHID!BB16</f>
        <v>3.8258886668724701</v>
      </c>
      <c r="BC14" s="19">
        <f>[22]EGEHID!BC16</f>
        <v>4.9944960614401399</v>
      </c>
      <c r="BD14" s="19">
        <f>[22]EGEHID!BD16</f>
        <v>5.5844057776723197</v>
      </c>
      <c r="BE14" s="19">
        <f>[22]EGEHID!BE16</f>
        <v>7.5252030194843096</v>
      </c>
      <c r="BF14" s="19">
        <f>[22]EGEHID!BF16</f>
        <v>14.0600561489714</v>
      </c>
      <c r="BG14" s="19">
        <f>[22]EGEHID!BG16</f>
        <v>7.0693820016730697</v>
      </c>
      <c r="BH14" s="19">
        <f>[22]EGEHID!BH16</f>
        <v>26.493359542146301</v>
      </c>
      <c r="BI14" s="19">
        <f>[22]EGEHID!BI16</f>
        <v>19.003129405826702</v>
      </c>
      <c r="BJ14" s="19">
        <f>[22]EGEHID!BJ16</f>
        <v>11.9292478694459</v>
      </c>
      <c r="BK14" s="19">
        <f>[22]EGEHID!BK16</f>
        <v>12.405880459730801</v>
      </c>
      <c r="BL14" s="19">
        <f>[22]EGEHID!BL16</f>
        <v>15.573492480326699</v>
      </c>
      <c r="BM14" s="19">
        <f>[22]EGEHID!BM16</f>
        <v>26.247757139785101</v>
      </c>
      <c r="BN14" s="19">
        <f>[22]EGEHID!BN16</f>
        <v>29.353786190114299</v>
      </c>
      <c r="BO14" s="19">
        <f>[22]EGEHID!BO16</f>
        <v>7.48616490463173</v>
      </c>
      <c r="BP14" s="19">
        <f>[22]EGEHID!BP16</f>
        <v>7.9960935994764304</v>
      </c>
      <c r="BQ14" s="19">
        <f>[22]EGEHID!BQ16</f>
        <v>9.0332033225292605</v>
      </c>
      <c r="BR14" s="19">
        <f>[22]EGEHID!BR16</f>
        <v>8.8424067176954999</v>
      </c>
      <c r="BS14" s="19">
        <f>[22]EGEHID!BS16</f>
        <v>7.55888255532596</v>
      </c>
      <c r="BT14" s="19">
        <f>[22]EGEHID!BT16</f>
        <v>5.6796101301456101</v>
      </c>
      <c r="BU14" s="19">
        <f>[22]EGEHID!BU16</f>
        <v>5.1499567236551602</v>
      </c>
      <c r="BV14" s="19">
        <f>[22]EGEHID!BV16</f>
        <v>2.65732654281762</v>
      </c>
      <c r="BW14" s="19">
        <f>[22]EGEHID!BW16</f>
        <v>1.22401725379677</v>
      </c>
      <c r="BX14" s="19">
        <f>[22]EGEHID!BX16</f>
        <v>2.3551236243922902</v>
      </c>
      <c r="BY14" s="19">
        <f>[22]EGEHID!BY16</f>
        <v>2.2355915204012802</v>
      </c>
      <c r="BZ14" s="19">
        <f>[22]EGEHID!BZ16</f>
        <v>1.43215835231924</v>
      </c>
      <c r="CA14" s="19">
        <f>[22]EGEHID!CA16</f>
        <v>2.70051523517856</v>
      </c>
      <c r="CB14" s="19">
        <f>[22]EGEHID!CB16</f>
        <v>4.9836492235283902</v>
      </c>
      <c r="CC14" s="19">
        <f>[22]EGEHID!CC16</f>
        <v>4.0522918058875801</v>
      </c>
      <c r="CD14" s="19">
        <f>[22]EGEHID!CD16</f>
        <v>2.73920209862681</v>
      </c>
      <c r="CE14" s="19">
        <f>[22]EGEHID!CE16</f>
        <v>3.6891466244220701</v>
      </c>
      <c r="CF14" s="19">
        <f>[22]EGEHID!CF16</f>
        <v>3.00701159631847</v>
      </c>
      <c r="CG14" s="19">
        <f>[22]EGEHID!CG16</f>
        <v>2.2004719009918698</v>
      </c>
      <c r="CH14" s="19">
        <f>[22]EGEHID!CH16</f>
        <v>1.42641939549057</v>
      </c>
      <c r="CI14" s="19">
        <f>[22]EGEHID!CI16</f>
        <v>0.42198372252078398</v>
      </c>
      <c r="CJ14" s="19">
        <f>[22]EGEHID!CJ16</f>
        <v>-0.78760521876382805</v>
      </c>
      <c r="CK14" s="19">
        <f>[22]EGEHID!CK16</f>
        <v>-0.70839157696126398</v>
      </c>
      <c r="CL14" s="19">
        <f>[22]EGEHID!CL16</f>
        <v>-0.45174042519683399</v>
      </c>
      <c r="CM14" s="19">
        <f>[22]EGEHID!CM16</f>
        <v>-0.55485886716278598</v>
      </c>
      <c r="CN14" s="19">
        <f>[22]EGEHID!CN16</f>
        <v>1.026353297672</v>
      </c>
      <c r="CO14" s="19">
        <f>[22]EGEHID!CO16</f>
        <v>1.8775940756239899</v>
      </c>
      <c r="CP14" s="19">
        <f>[22]EGEHID!CP16</f>
        <v>3.5436714753835798</v>
      </c>
      <c r="CQ14" s="19">
        <f>[22]EGEHID!CQ16</f>
        <v>2.9931475236455101</v>
      </c>
      <c r="CR14" s="19">
        <f>[22]EGEHID!CR16</f>
        <v>28.902593087896999</v>
      </c>
      <c r="CS14" s="19">
        <f>[22]EGEHID!CS16</f>
        <v>24.405999053751401</v>
      </c>
      <c r="CT14" s="19">
        <f>[22]EGEHID!CT16</f>
        <v>24.7017876792825</v>
      </c>
      <c r="CU14" s="19">
        <f>[22]EGEHID!CU16</f>
        <v>22.965292217528599</v>
      </c>
      <c r="CV14" s="19">
        <f>[22]EGEHID!CV16</f>
        <v>39.000393372288897</v>
      </c>
      <c r="CW14" s="19">
        <f>[22]EGEHID!CW16</f>
        <v>31.21907802686502</v>
      </c>
      <c r="CX14" s="19">
        <f>[22]EGEHID!CX16</f>
        <v>3.4744499995276201</v>
      </c>
      <c r="CY14" s="19">
        <f>[22]EGEHID!CY16</f>
        <v>2.9505057834981701</v>
      </c>
      <c r="CZ14" s="19">
        <f>[22]EGEHID!CZ16</f>
        <v>4.2233049509108396</v>
      </c>
      <c r="DA14" s="19">
        <f>[22]EGEHID!DA16</f>
        <v>7.4087336836317803</v>
      </c>
      <c r="DB14" s="19">
        <f>[22]EGEHID!DB16</f>
        <v>13.648543332567501</v>
      </c>
      <c r="DC14" s="19">
        <f>[22]EGEHID!DC16</f>
        <v>9.8594749999999998</v>
      </c>
      <c r="DD14" s="19">
        <f>[22]EGEHID!DD16</f>
        <v>8.8001439999999995</v>
      </c>
      <c r="DE14" s="19">
        <f>[22]EGEHID!DE16</f>
        <v>5.0345556336721797</v>
      </c>
      <c r="DF14" s="19">
        <f>[22]EGEHID!DF16</f>
        <v>5.89581077732569</v>
      </c>
      <c r="DG14" s="19">
        <f>[22]EGEHID!DG16</f>
        <v>7.7404489999999999</v>
      </c>
      <c r="DH14" s="19">
        <f>[22]EGEHID!DH16</f>
        <v>14.038183</v>
      </c>
      <c r="DI14" s="19">
        <f>[22]EGEHID!DI16</f>
        <v>5.628514</v>
      </c>
      <c r="DJ14" s="19">
        <f>[22]EGEHID!DJ16</f>
        <v>7.3825573095091599</v>
      </c>
      <c r="DK14" s="19">
        <f>[22]EGEHID!DK16</f>
        <v>6.3021851510462197</v>
      </c>
      <c r="DL14" s="19">
        <f>[22]EGEHID!DL16</f>
        <v>9.2877843515309095</v>
      </c>
      <c r="DM14" s="19">
        <f>[22]EGEHID!DM16</f>
        <v>11.0410605265428</v>
      </c>
      <c r="DN14" s="19">
        <f>[22]EGEHID!DN16</f>
        <v>9.9550354951396294</v>
      </c>
      <c r="DO14" s="19">
        <f>[22]EGEHID!DO16</f>
        <v>7.3822975016465504</v>
      </c>
      <c r="DP14" s="19">
        <f>[22]EGEHID!DP16</f>
        <v>8.2402477167400399</v>
      </c>
      <c r="DQ14" s="19">
        <f>[22]EGEHID!DQ16</f>
        <v>12.1609961060357</v>
      </c>
      <c r="DR14" s="19">
        <f>[22]EGEHID!DR16</f>
        <v>7.1438444317110497</v>
      </c>
      <c r="DS14" s="19">
        <f>[22]EGEHID!DS16</f>
        <v>6.1596239963569897</v>
      </c>
      <c r="DT14" s="19">
        <f>[22]EGEHID!DT16</f>
        <v>7.5110062144338796</v>
      </c>
      <c r="DU14" s="19">
        <f>[22]EGEHID!DU16</f>
        <v>3.8725153265342702</v>
      </c>
      <c r="DV14" s="19">
        <f>[22]EGEHID!DV16</f>
        <v>3.2277139706999201</v>
      </c>
      <c r="DW14" s="19">
        <f>[22]EGEHID!DW16</f>
        <v>2.6748235259175699</v>
      </c>
      <c r="DX14" s="19">
        <f>[22]EGEHID!DX16</f>
        <v>4.1293647313983701</v>
      </c>
      <c r="DY14" s="19">
        <f>[22]EGEHID!DY16</f>
        <v>7.6628167670225498</v>
      </c>
      <c r="DZ14" s="19">
        <f>[22]EGEHID!DZ16</f>
        <v>6.4933777161001398</v>
      </c>
      <c r="EA14" s="19">
        <f>[22]EGEHID!EA16</f>
        <v>4.94737528845942</v>
      </c>
      <c r="EB14" s="19">
        <f>[22]EGEHID!EB16</f>
        <v>4.49</v>
      </c>
      <c r="EC14" s="19">
        <f>[22]EGEHID!EC16</f>
        <v>3.96</v>
      </c>
      <c r="ED14" s="19">
        <f>[22]EGEHID!ED16</f>
        <v>2.1800000000000002</v>
      </c>
      <c r="EE14" s="19">
        <f>[22]EGEHID!EE16</f>
        <v>1.7</v>
      </c>
      <c r="EF14" s="19">
        <f>[22]EGEHID!EF16</f>
        <v>0.9</v>
      </c>
      <c r="EG14" s="19">
        <f>[22]EGEHID!EG16</f>
        <v>2.57</v>
      </c>
      <c r="EH14" s="19">
        <f>[22]EGEHID!EH16</f>
        <v>2.19</v>
      </c>
      <c r="EI14" s="19">
        <f>[22]EGEHID!EI16</f>
        <v>2.1800000000000002</v>
      </c>
      <c r="EJ14" s="19">
        <f>[22]EGEHID!EJ16</f>
        <v>2.0099999999999998</v>
      </c>
      <c r="EK14" s="19">
        <f>[22]EGEHID!EK16</f>
        <v>3.58</v>
      </c>
      <c r="EL14" s="19">
        <f>[22]EGEHID!EL16</f>
        <v>4.04</v>
      </c>
      <c r="EM14" s="19">
        <f>[22]EGEHID!EM16</f>
        <v>3.61</v>
      </c>
      <c r="EN14" s="19">
        <f>[22]EGEHID!EN16</f>
        <v>3.67</v>
      </c>
      <c r="EO14" s="19">
        <f>[22]EGEHID!EO16</f>
        <v>2.95</v>
      </c>
      <c r="EP14" s="19">
        <f>[22]EGEHID!EP16</f>
        <v>3.4</v>
      </c>
      <c r="EQ14" s="19">
        <f>[22]EGEHID!EQ16</f>
        <v>1.96</v>
      </c>
      <c r="ER14" s="19">
        <f>[22]EGEHID!ER16</f>
        <v>2.82</v>
      </c>
      <c r="ES14" s="19">
        <f>[22]EGEHID!ES16</f>
        <v>2.41</v>
      </c>
      <c r="ET14" s="19">
        <f>[22]EGEHID!ET16</f>
        <v>1.63</v>
      </c>
      <c r="EU14" s="19">
        <f>[22]EGEHID!EU16</f>
        <v>2.31</v>
      </c>
      <c r="EV14" s="19">
        <f>[22]EGEHID!EV16</f>
        <v>3.58</v>
      </c>
      <c r="EW14" s="19">
        <f>[22]EGEHID!EW16</f>
        <v>4.3499999999999996</v>
      </c>
      <c r="EX14" s="19">
        <f>[22]EGEHID!EX16</f>
        <v>3.79</v>
      </c>
      <c r="EY14" s="19">
        <f>[22]EGEHID!EY16</f>
        <v>4.72</v>
      </c>
      <c r="EZ14" s="19">
        <f>[22]EGEHID!EZ16</f>
        <v>5.73</v>
      </c>
      <c r="FA14" s="19">
        <f>[22]EGEHID!FA16</f>
        <v>4.32</v>
      </c>
      <c r="FB14" s="19">
        <f>[22]EGEHID!FB16</f>
        <v>4.37</v>
      </c>
      <c r="FC14" s="19">
        <f>[22]EGEHID!FC16</f>
        <v>4.4000000000000004</v>
      </c>
      <c r="FD14" s="19">
        <f>[22]EGEHID!FD16</f>
        <v>4.7300000000000004</v>
      </c>
      <c r="FE14" s="19">
        <f>[22]EGEHID!FE16</f>
        <v>4.8</v>
      </c>
      <c r="FF14" s="19">
        <f>[22]EGEHID!FF16</f>
        <v>4.5</v>
      </c>
      <c r="FG14" s="19">
        <f>[22]EGEHID!FG16</f>
        <v>5.19</v>
      </c>
      <c r="FH14" s="19">
        <f>[22]EGEHID!FH16</f>
        <v>4.9000000000000004</v>
      </c>
      <c r="FI14" s="19">
        <f>[22]EGEHID!FI16</f>
        <v>4.18</v>
      </c>
      <c r="FJ14" s="19">
        <f>[22]EGEHID!FJ16</f>
        <v>4.03</v>
      </c>
      <c r="FK14" s="19">
        <f>[22]EGEHID!FK16</f>
        <v>4.5199999999999996</v>
      </c>
      <c r="FL14" s="19">
        <f>[22]EGEHID!FL16</f>
        <v>4.57</v>
      </c>
      <c r="FM14" s="19">
        <f>[22]EGEHID!FM16</f>
        <v>3.51</v>
      </c>
      <c r="FN14" s="19">
        <f>[22]EGEHID!FN16</f>
        <v>4.1399999999999997</v>
      </c>
      <c r="FO14" s="19">
        <f>[22]EGEHID!FO16</f>
        <v>3.71</v>
      </c>
      <c r="FP14" s="19">
        <f>[22]EGEHID!FP16</f>
        <v>3.55</v>
      </c>
      <c r="FQ14" s="19">
        <f>[22]EGEHID!FQ16</f>
        <v>3.35</v>
      </c>
      <c r="FR14" s="19">
        <f>[22]EGEHID!FR16</f>
        <v>3.74</v>
      </c>
      <c r="FS14" s="19">
        <f>[22]EGEHID!FS16</f>
        <v>4.32</v>
      </c>
      <c r="FT14" s="19">
        <f>[22]EGEHID!FT16</f>
        <v>3.43</v>
      </c>
      <c r="FU14" s="19">
        <f>[22]EGEHID!FU16</f>
        <v>4.57</v>
      </c>
      <c r="FV14" s="19">
        <f>[22]EGEHID!FV16</f>
        <v>5.83</v>
      </c>
      <c r="FW14" s="19">
        <f>[22]EGEHID!FW16</f>
        <v>4.62</v>
      </c>
      <c r="FX14" s="19">
        <f>[22]EGEHID!FX16</f>
        <v>5.64</v>
      </c>
      <c r="FY14" s="19">
        <f>[22]EGEHID!FY16</f>
        <v>3.88</v>
      </c>
      <c r="FZ14" s="19">
        <f>[22]EGEHID!FZ16</f>
        <v>5.0199999999999996</v>
      </c>
      <c r="GA14" s="19">
        <f>[22]EGEHID!GA16</f>
        <v>6.94</v>
      </c>
      <c r="GB14" s="19">
        <f>[22]EGEHID!GB16</f>
        <v>6.59</v>
      </c>
      <c r="GC14" s="19">
        <f>[22]EGEHID!GC16</f>
        <v>7.18</v>
      </c>
      <c r="GD14" s="19">
        <f>[22]EGEHID!GD16</f>
        <v>7.49</v>
      </c>
      <c r="GE14" s="19">
        <f>[22]EGEHID!GE16</f>
        <v>8.2899999999999991</v>
      </c>
      <c r="GF14" s="19">
        <f>[22]EGEHID!GF16</f>
        <v>8.5399999999999991</v>
      </c>
      <c r="GG14" s="19">
        <f>[22]EGEHID!GG16</f>
        <v>9.25</v>
      </c>
      <c r="GH14" s="19">
        <f>[22]EGEHID!GH16</f>
        <v>9.7200000000000006</v>
      </c>
      <c r="GI14" s="19">
        <f>[22]EGEHID!GI16</f>
        <v>10.64</v>
      </c>
      <c r="GJ14" s="19">
        <f>[22]EGEHID!GJ16</f>
        <v>100.24</v>
      </c>
      <c r="GK14" s="27"/>
      <c r="GL14" s="19">
        <f>[22]EGEHID!JQ16</f>
        <v>521.90587000000005</v>
      </c>
      <c r="GM14" s="19">
        <f>[22]EGEHID!JR16</f>
        <v>-50.90000000000002</v>
      </c>
      <c r="GN14" s="19">
        <f>[22]EGEHID!JS16</f>
        <v>44.2</v>
      </c>
      <c r="GO14" s="19">
        <f>[22]EGEHID!JT16</f>
        <v>61.02307840241496</v>
      </c>
      <c r="GP14" s="19">
        <f>[22]EGEHID!JU16</f>
        <v>181.92340418703469</v>
      </c>
      <c r="GQ14" s="19">
        <f>[22]EGEHID!JV16</f>
        <v>38.898589135171385</v>
      </c>
      <c r="GR14" s="19">
        <f>[22]EGEHID!JW16</f>
        <v>13.994056899562061</v>
      </c>
      <c r="GS14" s="19">
        <f>[22]EGEHID!JX16</f>
        <v>212.76015618774929</v>
      </c>
      <c r="GT14" s="19">
        <f>[22]EGEHID!JY16</f>
        <v>98.488576746413131</v>
      </c>
      <c r="GU14" s="19">
        <f>[22]EGEHID!JZ16</f>
        <v>74.223705791409884</v>
      </c>
      <c r="GV14" s="19">
        <f>[22]EGEHID!KA16</f>
        <v>33.409999999999997</v>
      </c>
      <c r="GW14" s="19">
        <f>[22]EGEHID!KB16</f>
        <v>37.589999999999996</v>
      </c>
      <c r="GX14" s="19">
        <f>[22]EGEHID!KC16</f>
        <v>55.67</v>
      </c>
      <c r="GY14" s="19">
        <f>[22]EGEHID!KD16</f>
        <v>49.339999999999996</v>
      </c>
      <c r="GZ14" s="19">
        <f>[22]EGEHID!KE16</f>
        <v>89.179999999999993</v>
      </c>
      <c r="HA14" s="19">
        <f t="shared" si="0"/>
        <v>100.24</v>
      </c>
      <c r="HB14" s="37"/>
      <c r="HC14" s="37"/>
      <c r="HD14" s="37"/>
      <c r="HE14" s="37"/>
      <c r="HF14" s="37"/>
      <c r="HG14" s="37"/>
      <c r="HH14" s="37"/>
      <c r="HI14" s="37"/>
      <c r="HJ14" s="37"/>
      <c r="HK14" s="37"/>
      <c r="HL14" s="37"/>
      <c r="HM14" s="37"/>
      <c r="HN14" s="37"/>
      <c r="HO14" s="37"/>
      <c r="HP14" s="37"/>
    </row>
    <row r="15" spans="1:224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27"/>
      <c r="GL15" s="270"/>
      <c r="GM15" s="270"/>
      <c r="GN15" s="270"/>
      <c r="GO15" s="270"/>
      <c r="GP15" s="270"/>
      <c r="GQ15" s="270"/>
      <c r="GR15" s="270"/>
      <c r="GS15" s="270"/>
      <c r="GT15" s="270"/>
      <c r="GU15" s="270"/>
      <c r="GV15" s="270"/>
      <c r="GW15" s="266"/>
      <c r="GX15" s="266"/>
      <c r="GY15" s="266"/>
      <c r="GZ15" s="266"/>
      <c r="HA15" s="266"/>
      <c r="HB15" s="37"/>
      <c r="HC15" s="37"/>
      <c r="HD15" s="37"/>
      <c r="HE15" s="37"/>
      <c r="HF15" s="37"/>
      <c r="HG15" s="37"/>
      <c r="HH15" s="37"/>
      <c r="HI15" s="37"/>
      <c r="HJ15" s="37"/>
      <c r="HK15" s="37"/>
      <c r="HL15" s="37"/>
      <c r="HM15" s="37"/>
      <c r="HN15" s="37"/>
      <c r="HO15" s="37"/>
      <c r="HP15" s="37"/>
    </row>
    <row r="16" spans="1:224" ht="13">
      <c r="A16" s="15"/>
      <c r="B16" s="24" t="s">
        <v>87</v>
      </c>
      <c r="C16" s="31">
        <f>[22]EGEHID!C18</f>
        <v>14.413151039871197</v>
      </c>
      <c r="D16" s="31">
        <f>[22]EGEHID!D18</f>
        <v>16.464173689840354</v>
      </c>
      <c r="E16" s="31">
        <f>[22]EGEHID!E18</f>
        <v>-2.0510226499691573</v>
      </c>
      <c r="F16" s="26">
        <f>[22]EGEHID!F18</f>
        <v>-0.12457489143441156</v>
      </c>
      <c r="G16" s="27"/>
      <c r="H16" s="31">
        <f>[22]EGEHID!H18</f>
        <v>14.924380239064192</v>
      </c>
      <c r="I16" s="31">
        <f>[22]EGEHID!I18</f>
        <v>1.5397934507761626</v>
      </c>
      <c r="J16" s="26">
        <f>[22]EGEHID!J18</f>
        <v>0.1031730246825119</v>
      </c>
      <c r="K16" s="22"/>
      <c r="L16" s="31">
        <f>[22]EGEHID!L18</f>
        <v>8.7778530181812773</v>
      </c>
      <c r="M16" s="31">
        <f>[22]EGEHID!M18</f>
        <v>9.6112158527955476</v>
      </c>
      <c r="N16" s="31">
        <f>[22]EGEHID!N18</f>
        <v>10.254175672134965</v>
      </c>
      <c r="O16" s="31">
        <f>[22]EGEHID!O18</f>
        <v>10.144911326760237</v>
      </c>
      <c r="P16" s="31">
        <f>[22]EGEHID!P18</f>
        <v>10.647437742351862</v>
      </c>
      <c r="Q16" s="31">
        <f>[22]EGEHID!Q18</f>
        <v>11.82128034456438</v>
      </c>
      <c r="R16" s="31">
        <f>[22]EGEHID!R18</f>
        <v>13.173435326127652</v>
      </c>
      <c r="S16" s="31">
        <f>[22]EGEHID!S18</f>
        <v>12.985801315068294</v>
      </c>
      <c r="T16" s="31">
        <f>[22]EGEHID!T18</f>
        <v>14.007871043827899</v>
      </c>
      <c r="U16" s="31">
        <f>[22]EGEHID!U18</f>
        <v>13.616285236606391</v>
      </c>
      <c r="V16" s="31">
        <f>[22]EGEHID!V18</f>
        <v>11.554048643276383</v>
      </c>
      <c r="W16" s="31">
        <f>[22]EGEHID!W18</f>
        <v>11.399752182359398</v>
      </c>
      <c r="X16" s="31">
        <f>[22]EGEHID!X18</f>
        <v>11.597024052788989</v>
      </c>
      <c r="Y16" s="31">
        <f>[22]EGEHID!Y18</f>
        <v>11.78694283940108</v>
      </c>
      <c r="Z16" s="31">
        <f>[22]EGEHID!Z18</f>
        <v>10.200414224471523</v>
      </c>
      <c r="AA16" s="31">
        <f>[22]EGEHID!AA18</f>
        <v>12.144561676168403</v>
      </c>
      <c r="AB16" s="31">
        <f>[22]EGEHID!AB18</f>
        <v>11.174251696103422</v>
      </c>
      <c r="AC16" s="31">
        <f>[22]EGEHID!AC18</f>
        <v>9.3549527195740954</v>
      </c>
      <c r="AD16" s="31">
        <f>[22]EGEHID!AD18</f>
        <v>8.5934289471899703</v>
      </c>
      <c r="AE16" s="31">
        <f>[22]EGEHID!AE18</f>
        <v>8.8503149130411263</v>
      </c>
      <c r="AF16" s="31">
        <f>[22]EGEHID!AF18</f>
        <v>9.8934124158148649</v>
      </c>
      <c r="AG16" s="31">
        <f>[22]EGEHID!AG18</f>
        <v>9.4657245702430046</v>
      </c>
      <c r="AH16" s="31">
        <f>[22]EGEHID!AH18</f>
        <v>9.0176869523824674</v>
      </c>
      <c r="AI16" s="31">
        <f>[22]EGEHID!AI18</f>
        <v>9.6434147627521192</v>
      </c>
      <c r="AJ16" s="31">
        <f>[22]EGEHID!AJ18</f>
        <v>10.234663009106397</v>
      </c>
      <c r="AK16" s="31">
        <f>[22]EGEHID!AK18</f>
        <v>11.174386253135408</v>
      </c>
      <c r="AL16" s="31">
        <f>[22]EGEHID!AL18</f>
        <v>11.142953996059745</v>
      </c>
      <c r="AM16" s="31">
        <f>[22]EGEHID!AM18</f>
        <v>11.854471603859324</v>
      </c>
      <c r="AN16" s="31">
        <f>[22]EGEHID!AN18</f>
        <v>11.233255061472669</v>
      </c>
      <c r="AO16" s="31">
        <f>[22]EGEHID!AO18</f>
        <v>9.2740855769304993</v>
      </c>
      <c r="AP16" s="31">
        <f>[22]EGEHID!AP18</f>
        <v>9.2649225629127159</v>
      </c>
      <c r="AQ16" s="31">
        <f>[22]EGEHID!AQ18</f>
        <v>9.2105852654753146</v>
      </c>
      <c r="AR16" s="31">
        <f>[22]EGEHID!AR18</f>
        <v>8.7858667170058951</v>
      </c>
      <c r="AS16" s="31">
        <f>[22]EGEHID!AS18</f>
        <v>9.0672775815070139</v>
      </c>
      <c r="AT16" s="31">
        <f>[22]EGEHID!AT18</f>
        <v>9.5842395753047249</v>
      </c>
      <c r="AU16" s="31">
        <f>[22]EGEHID!AU18</f>
        <v>11.529760927137893</v>
      </c>
      <c r="AV16" s="31">
        <f>[22]EGEHID!AV18</f>
        <v>12.296140723598802</v>
      </c>
      <c r="AW16" s="31">
        <f>[22]EGEHID!AW18</f>
        <v>13.012277598552021</v>
      </c>
      <c r="AX16" s="31">
        <f>[22]EGEHID!AX18</f>
        <v>10.979447734536809</v>
      </c>
      <c r="AY16" s="31">
        <f>[22]EGEHID!AY18</f>
        <v>9.3181483836300512</v>
      </c>
      <c r="AZ16" s="31">
        <f>[22]EGEHID!AZ18</f>
        <v>8.6682223508711047</v>
      </c>
      <c r="BA16" s="31">
        <f>[22]EGEHID!BA18</f>
        <v>9.9985025743076434</v>
      </c>
      <c r="BB16" s="31">
        <f>[22]EGEHID!BB18</f>
        <v>10.521616860209944</v>
      </c>
      <c r="BC16" s="31">
        <f>[22]EGEHID!BC18</f>
        <v>9.7005698371508213</v>
      </c>
      <c r="BD16" s="31">
        <f>[22]EGEHID!BD18</f>
        <v>9.823490854697658</v>
      </c>
      <c r="BE16" s="31">
        <f>[22]EGEHID!BE18</f>
        <v>9.4073279193269652</v>
      </c>
      <c r="BF16" s="31">
        <f>[22]EGEHID!BF18</f>
        <v>8.9604219664942732</v>
      </c>
      <c r="BG16" s="31">
        <f>[22]EGEHID!BG18</f>
        <v>9.5725051371532679</v>
      </c>
      <c r="BH16" s="31">
        <f>[22]EGEHID!BH18</f>
        <v>10.793327590404083</v>
      </c>
      <c r="BI16" s="31">
        <f>[22]EGEHID!BI18</f>
        <v>12.247499727374136</v>
      </c>
      <c r="BJ16" s="31">
        <f>[22]EGEHID!BJ18</f>
        <v>12.965343519593246</v>
      </c>
      <c r="BK16" s="31">
        <f>[22]EGEHID!BK18</f>
        <v>12.651617622565354</v>
      </c>
      <c r="BL16" s="31">
        <f>[22]EGEHID!BL18</f>
        <v>9.805559296849065</v>
      </c>
      <c r="BM16" s="31">
        <f>[22]EGEHID!BM18</f>
        <v>8.9329710314164767</v>
      </c>
      <c r="BN16" s="31">
        <f>[22]EGEHID!BN18</f>
        <v>9.066818196549324</v>
      </c>
      <c r="BO16" s="31">
        <f>[22]EGEHID!BO18</f>
        <v>9.972821962957255</v>
      </c>
      <c r="BP16" s="31">
        <f>[22]EGEHID!BP18</f>
        <v>9.1423109539088934</v>
      </c>
      <c r="BQ16" s="31">
        <f>[22]EGEHID!BQ18</f>
        <v>9.219841715197223</v>
      </c>
      <c r="BR16" s="31">
        <f>[22]EGEHID!BR18</f>
        <v>10.494819491362167</v>
      </c>
      <c r="BS16" s="31">
        <f>[22]EGEHID!BS18</f>
        <v>9.8467002617636705</v>
      </c>
      <c r="BT16" s="31">
        <f>[22]EGEHID!BT18</f>
        <v>12.931179697987954</v>
      </c>
      <c r="BU16" s="31">
        <f>[22]EGEHID!BU18</f>
        <v>13.58441870315035</v>
      </c>
      <c r="BV16" s="31">
        <f>[22]EGEHID!BV18</f>
        <v>14.04375271084149</v>
      </c>
      <c r="BW16" s="31">
        <f>[22]EGEHID!BW18</f>
        <v>14.58374880413734</v>
      </c>
      <c r="BX16" s="31">
        <f>[22]EGEHID!BX18</f>
        <v>14.157384476268042</v>
      </c>
      <c r="BY16" s="31">
        <f>[22]EGEHID!BY18</f>
        <v>14.876399512511288</v>
      </c>
      <c r="BZ16" s="31">
        <f>[22]EGEHID!BZ18</f>
        <v>15.363007408263481</v>
      </c>
      <c r="CA16" s="31">
        <f>[22]EGEHID!CA18</f>
        <v>14.542005851546097</v>
      </c>
      <c r="CB16" s="31">
        <f>[22]EGEHID!CB18</f>
        <v>14.348679000523349</v>
      </c>
      <c r="CC16" s="31">
        <f>[22]EGEHID!CC18</f>
        <v>14.673983044286478</v>
      </c>
      <c r="CD16" s="31">
        <f>[22]EGEHID!CD18</f>
        <v>15.044483300354978</v>
      </c>
      <c r="CE16" s="31">
        <f>[22]EGEHID!CE18</f>
        <v>14.867089610988634</v>
      </c>
      <c r="CF16" s="31">
        <f>[22]EGEHID!CF18</f>
        <v>16.438371578394069</v>
      </c>
      <c r="CG16" s="31">
        <f>[22]EGEHID!CG18</f>
        <v>15.998561885901086</v>
      </c>
      <c r="CH16" s="31">
        <f>[22]EGEHID!CH18</f>
        <v>15.447436044420479</v>
      </c>
      <c r="CI16" s="31">
        <f>[22]EGEHID!CI18</f>
        <v>16.10952378742002</v>
      </c>
      <c r="CJ16" s="31">
        <f>[22]EGEHID!CJ18</f>
        <v>17.293208897828087</v>
      </c>
      <c r="CK16" s="31">
        <f>[22]EGEHID!CK18</f>
        <v>16.571392996557091</v>
      </c>
      <c r="CL16" s="31">
        <f>[22]EGEHID!CL18</f>
        <v>17.718892924609456</v>
      </c>
      <c r="CM16" s="31">
        <f>[22]EGEHID!CM18</f>
        <v>18.724510735975937</v>
      </c>
      <c r="CN16" s="31">
        <f>[22]EGEHID!CN18</f>
        <v>16.205429209116517</v>
      </c>
      <c r="CO16" s="31">
        <f>[22]EGEHID!CO18</f>
        <v>16.459227483355914</v>
      </c>
      <c r="CP16" s="31">
        <f>[22]EGEHID!CP18</f>
        <v>15.22838689931838</v>
      </c>
      <c r="CQ16" s="31">
        <f>[22]EGEHID!CQ18</f>
        <v>15.130566685302934</v>
      </c>
      <c r="CR16" s="31">
        <f>[22]EGEHID!CR18</f>
        <v>13.573169830166467</v>
      </c>
      <c r="CS16" s="31">
        <f>[22]EGEHID!CS18</f>
        <v>14.691242816603346</v>
      </c>
      <c r="CT16" s="31">
        <f>[22]EGEHID!CT18</f>
        <v>14.762460434984959</v>
      </c>
      <c r="CU16" s="31">
        <f>[22]EGEHID!CU18</f>
        <v>15.415474991397391</v>
      </c>
      <c r="CV16" s="31">
        <f>[22]EGEHID!CV18</f>
        <v>12.947278391936431</v>
      </c>
      <c r="CW16" s="31">
        <f>[22]EGEHID!CW18</f>
        <v>12.313428049381226</v>
      </c>
      <c r="CX16" s="31">
        <f>[22]EGEHID!CX18</f>
        <v>12.33817529290951</v>
      </c>
      <c r="CY16" s="31">
        <f>[22]EGEHID!CY18</f>
        <v>12.249084355462616</v>
      </c>
      <c r="CZ16" s="31">
        <f>[22]EGEHID!CZ18</f>
        <v>12.661957942928565</v>
      </c>
      <c r="DA16" s="31">
        <f>[22]EGEHID!DA18</f>
        <v>9.6367600408040914</v>
      </c>
      <c r="DB16" s="31">
        <f>[22]EGEHID!DB18</f>
        <v>10.094745375576037</v>
      </c>
      <c r="DC16" s="31">
        <f>[22]EGEHID!DC18</f>
        <v>11.493053769641071</v>
      </c>
      <c r="DD16" s="31">
        <f>[22]EGEHID!DD18</f>
        <v>12.023645675176677</v>
      </c>
      <c r="DE16" s="31">
        <f>[22]EGEHID!DE18</f>
        <v>13.362676283320168</v>
      </c>
      <c r="DF16" s="31">
        <f>[22]EGEHID!DF18</f>
        <v>12.177723354844961</v>
      </c>
      <c r="DG16" s="31">
        <f>[22]EGEHID!DG18</f>
        <v>11.990363459372174</v>
      </c>
      <c r="DH16" s="31">
        <f>[22]EGEHID!DH18</f>
        <v>11.303337166926763</v>
      </c>
      <c r="DI16" s="31">
        <f>[22]EGEHID!DI18</f>
        <v>12.744818336567738</v>
      </c>
      <c r="DJ16" s="31">
        <f>[22]EGEHID!DJ18</f>
        <v>15.416770455066436</v>
      </c>
      <c r="DK16" s="31">
        <f>[22]EGEHID!DK18</f>
        <v>10.631539288608563</v>
      </c>
      <c r="DL16" s="31">
        <f>[22]EGEHID!DL18</f>
        <v>9.7765136041982643</v>
      </c>
      <c r="DM16" s="31">
        <f>[22]EGEHID!DM18</f>
        <v>9.9616465422733178</v>
      </c>
      <c r="DN16" s="31">
        <f>[22]EGEHID!DN18</f>
        <v>10.406594288547552</v>
      </c>
      <c r="DO16" s="31">
        <f>[22]EGEHID!DO18</f>
        <v>11.529954664934996</v>
      </c>
      <c r="DP16" s="31">
        <f>[22]EGEHID!DP18</f>
        <v>10.465403620168694</v>
      </c>
      <c r="DQ16" s="31">
        <f>[22]EGEHID!DQ18</f>
        <v>9.6212604255190897</v>
      </c>
      <c r="DR16" s="31">
        <f>[22]EGEHID!DR18</f>
        <v>10.812447551961851</v>
      </c>
      <c r="DS16" s="31">
        <f>[22]EGEHID!DS18</f>
        <v>10.832188244422044</v>
      </c>
      <c r="DT16" s="31">
        <f>[22]EGEHID!DT18</f>
        <v>10.033567479379753</v>
      </c>
      <c r="DU16" s="31">
        <f>[22]EGEHID!DU18</f>
        <v>11.690917746261578</v>
      </c>
      <c r="DV16" s="31">
        <f>[22]EGEHID!DV18</f>
        <v>11.748854620948503</v>
      </c>
      <c r="DW16" s="31">
        <f>[22]EGEHID!DW18</f>
        <v>12.737441570705807</v>
      </c>
      <c r="DX16" s="31">
        <f>[22]EGEHID!DX18</f>
        <v>13.010526240196565</v>
      </c>
      <c r="DY16" s="31">
        <f>[22]EGEHID!DY18</f>
        <v>11.484884333874088</v>
      </c>
      <c r="DZ16" s="31">
        <f>[22]EGEHID!DZ18</f>
        <v>12.254416442622414</v>
      </c>
      <c r="EA16" s="31">
        <f>[22]EGEHID!EA18</f>
        <v>12.847056334201326</v>
      </c>
      <c r="EB16" s="31">
        <f>[22]EGEHID!EB18</f>
        <v>13.758801561124518</v>
      </c>
      <c r="EC16" s="31">
        <f>[22]EGEHID!EC18</f>
        <v>14.880321131114439</v>
      </c>
      <c r="ED16" s="31">
        <f>[22]EGEHID!ED18</f>
        <v>15.34863314442339</v>
      </c>
      <c r="EE16" s="31">
        <f>[22]EGEHID!EE18</f>
        <v>15.749255461836434</v>
      </c>
      <c r="EF16" s="31">
        <f>[22]EGEHID!EF18</f>
        <v>15.615492971579945</v>
      </c>
      <c r="EG16" s="31">
        <f>[22]EGEHID!EG18</f>
        <v>13.232232896765931</v>
      </c>
      <c r="EH16" s="31">
        <f>[22]EGEHID!EH18</f>
        <v>14.020907011521084</v>
      </c>
      <c r="EI16" s="31">
        <f>[22]EGEHID!EI18</f>
        <v>14.143484369058774</v>
      </c>
      <c r="EJ16" s="31">
        <f>[22]EGEHID!EJ18</f>
        <v>13.639064874808318</v>
      </c>
      <c r="EK16" s="31">
        <f>[22]EGEHID!EK18</f>
        <v>13.047101275170469</v>
      </c>
      <c r="EL16" s="31">
        <f>[22]EGEHID!EL18</f>
        <v>15.570367426293119</v>
      </c>
      <c r="EM16" s="31">
        <f>[22]EGEHID!EM18</f>
        <v>14.927520370175509</v>
      </c>
      <c r="EN16" s="31">
        <f>[22]EGEHID!EN18</f>
        <v>12.876974076721815</v>
      </c>
      <c r="EO16" s="31">
        <f>[22]EGEHID!EO18</f>
        <v>13.712879226304489</v>
      </c>
      <c r="EP16" s="31">
        <f>[22]EGEHID!EP18</f>
        <v>11.214377519869426</v>
      </c>
      <c r="EQ16" s="31">
        <f>[22]EGEHID!EQ18</f>
        <v>13.21416267884296</v>
      </c>
      <c r="ER16" s="31">
        <f>[22]EGEHID!ER18</f>
        <v>12.920632274444893</v>
      </c>
      <c r="ES16" s="31">
        <f>[22]EGEHID!ES18</f>
        <v>13.367437996944439</v>
      </c>
      <c r="ET16" s="31">
        <f>[22]EGEHID!ET18</f>
        <v>13.184560776473392</v>
      </c>
      <c r="EU16" s="31">
        <f>[22]EGEHID!EU18</f>
        <v>12.763354916145845</v>
      </c>
      <c r="EV16" s="31">
        <f>[22]EGEHID!EV18</f>
        <v>12.960895525627739</v>
      </c>
      <c r="EW16" s="31">
        <f>[22]EGEHID!EW18</f>
        <v>11.284148555431885</v>
      </c>
      <c r="EX16" s="31">
        <f>[22]EGEHID!EX18</f>
        <v>11.875519185445182</v>
      </c>
      <c r="EY16" s="31">
        <f>[22]EGEHID!EY18</f>
        <v>12.041279781122077</v>
      </c>
      <c r="EZ16" s="31">
        <f>[22]EGEHID!EZ18</f>
        <v>12.630599721260172</v>
      </c>
      <c r="FA16" s="31">
        <f>[22]EGEHID!FA18</f>
        <v>12.954130643185554</v>
      </c>
      <c r="FB16" s="31">
        <f>[22]EGEHID!FB18</f>
        <v>11.476539477611313</v>
      </c>
      <c r="FC16" s="31">
        <f>[22]EGEHID!FC18</f>
        <v>11.887555994532443</v>
      </c>
      <c r="FD16" s="31">
        <f>[22]EGEHID!FD18</f>
        <v>12.078687354069839</v>
      </c>
      <c r="FE16" s="31">
        <f>[22]EGEHID!FE18</f>
        <v>11.170906794001066</v>
      </c>
      <c r="FF16" s="31">
        <f>[22]EGEHID!FF18</f>
        <v>12.026632472047554</v>
      </c>
      <c r="FG16" s="31">
        <f>[22]EGEHID!FG18</f>
        <v>11.653288584732161</v>
      </c>
      <c r="FH16" s="31">
        <f>[22]EGEHID!FH18</f>
        <v>13.994580110364815</v>
      </c>
      <c r="FI16" s="31">
        <f>[22]EGEHID!FI18</f>
        <v>13.603236437964064</v>
      </c>
      <c r="FJ16" s="31">
        <f>[22]EGEHID!FJ18</f>
        <v>15.427578778962689</v>
      </c>
      <c r="FK16" s="31">
        <f>[22]EGEHID!FK18</f>
        <v>15.413148412846919</v>
      </c>
      <c r="FL16" s="31">
        <f>[22]EGEHID!FL18</f>
        <v>14.924380239064192</v>
      </c>
      <c r="FM16" s="31">
        <f>[22]EGEHID!FM18</f>
        <v>14.392253231691759</v>
      </c>
      <c r="FN16" s="31">
        <f>[22]EGEHID!FN18</f>
        <v>13.812149608287417</v>
      </c>
      <c r="FO16" s="31">
        <f>[22]EGEHID!FO18</f>
        <v>14.859603812946522</v>
      </c>
      <c r="FP16" s="31">
        <f>[22]EGEHID!FP18</f>
        <v>15.097408523553444</v>
      </c>
      <c r="FQ16" s="31">
        <f>[22]EGEHID!FQ18</f>
        <v>17.014821176365231</v>
      </c>
      <c r="FR16" s="31">
        <f>[22]EGEHID!FR18</f>
        <v>17.275394189923176</v>
      </c>
      <c r="FS16" s="31">
        <f>[22]EGEHID!FS18</f>
        <v>16.803190374554493</v>
      </c>
      <c r="FT16" s="31">
        <f>[22]EGEHID!FT18</f>
        <v>15.868112959520394</v>
      </c>
      <c r="FU16" s="31">
        <f>[22]EGEHID!FU18</f>
        <v>17.555911907792403</v>
      </c>
      <c r="FV16" s="31">
        <f>[22]EGEHID!FV18</f>
        <v>16.651980573633786</v>
      </c>
      <c r="FW16" s="31">
        <f>[22]EGEHID!FW18</f>
        <v>15.787764800374449</v>
      </c>
      <c r="FX16" s="31">
        <f>[22]EGEHID!FX18</f>
        <v>16.464173689840354</v>
      </c>
      <c r="FY16" s="31">
        <f>[22]EGEHID!FY18</f>
        <v>17.600073465189055</v>
      </c>
      <c r="FZ16" s="31">
        <f>[22]EGEHID!FZ18</f>
        <v>16.381586566538353</v>
      </c>
      <c r="GA16" s="31">
        <f>[22]EGEHID!GA18</f>
        <v>15.304988208600953</v>
      </c>
      <c r="GB16" s="31">
        <f>[22]EGEHID!GB18</f>
        <v>18.148570100732478</v>
      </c>
      <c r="GC16" s="31">
        <f>[22]EGEHID!GC18</f>
        <v>15.831999534566668</v>
      </c>
      <c r="GD16" s="31">
        <f>[22]EGEHID!GD18</f>
        <v>16.622625201775019</v>
      </c>
      <c r="GE16" s="31">
        <f>[22]EGEHID!GE18</f>
        <v>16.197667853814707</v>
      </c>
      <c r="GF16" s="31">
        <f>[22]EGEHID!GF18</f>
        <v>18.480176158840191</v>
      </c>
      <c r="GG16" s="31">
        <f>[22]EGEHID!GG18</f>
        <v>16.307048399341355</v>
      </c>
      <c r="GH16" s="31">
        <f>[22]EGEHID!GH18</f>
        <v>14.663311877618618</v>
      </c>
      <c r="GI16" s="31">
        <f>[22]EGEHID!GI18</f>
        <v>13.736594855710923</v>
      </c>
      <c r="GJ16" s="31">
        <f>[22]EGEHID!GJ18</f>
        <v>14.413151039871197</v>
      </c>
      <c r="GK16" s="27"/>
      <c r="GL16" s="31">
        <f>[22]EGEHID!JQ18</f>
        <v>11.429480832003561</v>
      </c>
      <c r="GM16" s="31">
        <f>[22]EGEHID!JR18</f>
        <v>9.743846356156558</v>
      </c>
      <c r="GN16" s="31">
        <f>[22]EGEHID!JS18</f>
        <v>9.9111033142358931</v>
      </c>
      <c r="GO16" s="31">
        <f>[22]EGEHID!JT18</f>
        <v>9.9044915199039156</v>
      </c>
      <c r="GP16" s="31">
        <f>[22]EGEHID!JU18</f>
        <v>10.193290131060468</v>
      </c>
      <c r="GQ16" s="31">
        <f>[22]EGEHID!JV18</f>
        <v>14.325423469458668</v>
      </c>
      <c r="GR16" s="31">
        <f>[22]EGEHID!JW18</f>
        <v>16.311630904089579</v>
      </c>
      <c r="GS16" s="31">
        <f>[22]EGEHID!JX18</f>
        <v>12.063924323871841</v>
      </c>
      <c r="GT16" s="31">
        <f>[22]EGEHID!JY18</f>
        <v>11.675430078556049</v>
      </c>
      <c r="GU16" s="31">
        <f>[22]EGEHID!JZ18</f>
        <v>11.199168541990728</v>
      </c>
      <c r="GV16" s="31">
        <f>[22]EGEHID!KA18</f>
        <v>14.350944677418914</v>
      </c>
      <c r="GW16" s="31">
        <f>[22]EGEHID!KB18</f>
        <v>12.515028904342634</v>
      </c>
      <c r="GX16" s="31">
        <f>[22]EGEHID!KC18</f>
        <v>12.702463611875956</v>
      </c>
      <c r="GY16" s="31">
        <f>[22]EGEHID!KD18</f>
        <v>15.862808836772762</v>
      </c>
      <c r="GZ16" s="31">
        <f>[22]EGEHID!KE18</f>
        <v>16.158050103462994</v>
      </c>
      <c r="HA16" s="31">
        <f>+C16</f>
        <v>14.413151039871197</v>
      </c>
      <c r="HB16" s="37"/>
      <c r="HC16" s="37"/>
      <c r="HD16" s="37"/>
      <c r="HE16" s="37"/>
      <c r="HF16" s="37"/>
      <c r="HG16" s="37"/>
      <c r="HH16" s="37"/>
      <c r="HI16" s="37"/>
      <c r="HJ16" s="37"/>
      <c r="HK16" s="37"/>
      <c r="HL16" s="37"/>
      <c r="HM16" s="37"/>
      <c r="HN16" s="37"/>
      <c r="HO16" s="37"/>
      <c r="HP16" s="37"/>
    </row>
    <row r="17" spans="1:224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27"/>
      <c r="GL17" s="270"/>
      <c r="GM17" s="270"/>
      <c r="GN17" s="270"/>
      <c r="GO17" s="270"/>
      <c r="GP17" s="270"/>
      <c r="GQ17" s="270"/>
      <c r="GR17" s="270"/>
      <c r="GS17" s="270"/>
      <c r="GT17" s="270"/>
      <c r="GU17" s="270"/>
      <c r="GV17" s="270"/>
      <c r="GW17" s="266"/>
      <c r="GX17" s="266"/>
      <c r="GY17" s="266"/>
      <c r="GZ17" s="266"/>
      <c r="HA17" s="266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  <c r="HM17" s="37"/>
      <c r="HN17" s="37"/>
      <c r="HO17" s="37"/>
      <c r="HP17" s="37"/>
    </row>
    <row r="18" spans="1:224" ht="13">
      <c r="A18" s="15"/>
      <c r="B18" s="24" t="s">
        <v>31</v>
      </c>
      <c r="C18" s="25">
        <f>[22]EGEHID!C20</f>
        <v>25.923002457652679</v>
      </c>
      <c r="D18" s="25">
        <f>[22]EGEHID!D20</f>
        <v>16.641566943198363</v>
      </c>
      <c r="E18" s="25">
        <f>[22]EGEHID!E20</f>
        <v>9.2814355144543157</v>
      </c>
      <c r="F18" s="26">
        <f>[22]EGEHID!F20</f>
        <v>0.55772605705544853</v>
      </c>
      <c r="G18" s="27"/>
      <c r="H18" s="25">
        <f>[22]EGEHID!H20</f>
        <v>16.259684384947668</v>
      </c>
      <c r="I18" s="25">
        <f>[22]EGEHID!I20</f>
        <v>0.38188255825069461</v>
      </c>
      <c r="J18" s="26">
        <f>[22]EGEHID!J20</f>
        <v>2.3486468077093842E-2</v>
      </c>
      <c r="K18" s="27"/>
      <c r="L18" s="25">
        <f>[22]EGEHID!L20</f>
        <v>11.209706636435016</v>
      </c>
      <c r="M18" s="25">
        <f>[22]EGEHID!M20</f>
        <v>13.014245690204831</v>
      </c>
      <c r="N18" s="25">
        <f>[22]EGEHID!N20</f>
        <v>11.766102501571147</v>
      </c>
      <c r="O18" s="25">
        <f>[22]EGEHID!O20</f>
        <v>11.643128773498104</v>
      </c>
      <c r="P18" s="25">
        <f>[22]EGEHID!P20</f>
        <v>18.000215293250378</v>
      </c>
      <c r="Q18" s="25">
        <f>[22]EGEHID!Q20</f>
        <v>17.759402392966006</v>
      </c>
      <c r="R18" s="25">
        <f>[22]EGEHID!R20</f>
        <v>14.5</v>
      </c>
      <c r="S18" s="25">
        <f>[22]EGEHID!S20</f>
        <v>17.214791913564934</v>
      </c>
      <c r="T18" s="25">
        <f>[22]EGEHID!T20</f>
        <v>16.586748258817412</v>
      </c>
      <c r="U18" s="25">
        <f>[22]EGEHID!U20</f>
        <v>14.268947011732912</v>
      </c>
      <c r="V18" s="25">
        <f>[22]EGEHID!V20</f>
        <v>9.4503647628940435</v>
      </c>
      <c r="W18" s="25">
        <f>[22]EGEHID!W20</f>
        <v>9.4527068849086096</v>
      </c>
      <c r="X18" s="25">
        <f>[22]EGEHID!X20</f>
        <v>8.6977680395917414</v>
      </c>
      <c r="Y18" s="25">
        <f>[22]EGEHID!Y20</f>
        <v>6.2824405334007754</v>
      </c>
      <c r="Z18" s="25">
        <f>[22]EGEHID!Z20</f>
        <v>5.2226120829294196</v>
      </c>
      <c r="AA18" s="25">
        <f>[22]EGEHID!AA20</f>
        <v>8.3554584332038608</v>
      </c>
      <c r="AB18" s="25">
        <f>[22]EGEHID!AB20</f>
        <v>10.459099587552801</v>
      </c>
      <c r="AC18" s="25">
        <f>[22]EGEHID!AC20</f>
        <v>15.183088263868756</v>
      </c>
      <c r="AD18" s="25">
        <f>[22]EGEHID!AD20</f>
        <v>14.583048923381376</v>
      </c>
      <c r="AE18" s="25">
        <f>[22]EGEHID!AE20</f>
        <v>15.620805821517587</v>
      </c>
      <c r="AF18" s="25">
        <f>[22]EGEHID!AF20</f>
        <v>12.129323621789023</v>
      </c>
      <c r="AG18" s="25">
        <f>[22]EGEHID!AG20</f>
        <v>13.12895997892705</v>
      </c>
      <c r="AH18" s="25">
        <f>[22]EGEHID!AH20</f>
        <v>15.032484149621572</v>
      </c>
      <c r="AI18" s="25">
        <f>[22]EGEHID!AI20</f>
        <v>12.459291873475737</v>
      </c>
      <c r="AJ18" s="25">
        <f>[22]EGEHID!AJ20</f>
        <v>11.598988278388042</v>
      </c>
      <c r="AK18" s="25">
        <f>[22]EGEHID!AK20</f>
        <v>9.9005353121779844</v>
      </c>
      <c r="AL18" s="25">
        <f>[22]EGEHID!AL20</f>
        <v>10.08509274963828</v>
      </c>
      <c r="AM18" s="25">
        <f>[22]EGEHID!AM20</f>
        <v>8.7396818645584258</v>
      </c>
      <c r="AN18" s="25">
        <f>[22]EGEHID!AN20</f>
        <v>9.936559962824175</v>
      </c>
      <c r="AO18" s="25">
        <f>[22]EGEHID!AO20</f>
        <v>14.213775435495675</v>
      </c>
      <c r="AP18" s="25">
        <f>[22]EGEHID!AP20</f>
        <v>12.958133915571718</v>
      </c>
      <c r="AQ18" s="25">
        <f>[22]EGEHID!AQ20</f>
        <v>16.607864007535603</v>
      </c>
      <c r="AR18" s="25">
        <f>[22]EGEHID!AR20</f>
        <v>14.361788543153043</v>
      </c>
      <c r="AS18" s="25">
        <f>[22]EGEHID!AS20</f>
        <v>15.458312071679083</v>
      </c>
      <c r="AT18" s="25">
        <f>[22]EGEHID!AT20</f>
        <v>13.121730288151166</v>
      </c>
      <c r="AU18" s="25">
        <f>[22]EGEHID!AU20</f>
        <v>11.863589533263056</v>
      </c>
      <c r="AV18" s="25">
        <f>[22]EGEHID!AV20</f>
        <v>11.609371916863799</v>
      </c>
      <c r="AW18" s="25">
        <f>[22]EGEHID!AW20</f>
        <v>12.509542459815361</v>
      </c>
      <c r="AX18" s="25">
        <f>[22]EGEHID!AX20</f>
        <v>11.323597707014748</v>
      </c>
      <c r="AY18" s="25">
        <f>[22]EGEHID!AY20</f>
        <v>14.870904485790053</v>
      </c>
      <c r="AZ18" s="25">
        <f>[22]EGEHID!AZ20</f>
        <v>18.95899465885136</v>
      </c>
      <c r="BA18" s="25">
        <f>[22]EGEHID!BA20</f>
        <v>13.994737191048523</v>
      </c>
      <c r="BB18" s="25">
        <f>[22]EGEHID!BB20</f>
        <v>13.326673527783971</v>
      </c>
      <c r="BC18" s="25">
        <f>[22]EGEHID!BC20</f>
        <v>14.186972501423012</v>
      </c>
      <c r="BD18" s="25">
        <f>[22]EGEHID!BD20</f>
        <v>15.579313179209803</v>
      </c>
      <c r="BE18" s="25">
        <f>[22]EGEHID!BE20</f>
        <v>15.535455766959297</v>
      </c>
      <c r="BF18" s="25">
        <f>[22]EGEHID!BF20</f>
        <v>17.134756135383181</v>
      </c>
      <c r="BG18" s="25">
        <f>[22]EGEHID!BG20</f>
        <v>16.577769396690158</v>
      </c>
      <c r="BH18" s="25">
        <f>[22]EGEHID!BH20</f>
        <v>14.889106641365156</v>
      </c>
      <c r="BI18" s="25">
        <f>[22]EGEHID!BI20</f>
        <v>14.623996508536104</v>
      </c>
      <c r="BJ18" s="25">
        <f>[22]EGEHID!BJ20</f>
        <v>14.60241995266288</v>
      </c>
      <c r="BK18" s="25">
        <f>[22]EGEHID!BK20</f>
        <v>14.79097334395707</v>
      </c>
      <c r="BL18" s="25">
        <f>[22]EGEHID!BL20</f>
        <v>16.169828025027421</v>
      </c>
      <c r="BM18" s="25">
        <f>[22]EGEHID!BM20</f>
        <v>17.655977152070239</v>
      </c>
      <c r="BN18" s="25">
        <f>[22]EGEHID!BN20</f>
        <v>18.633285540175851</v>
      </c>
      <c r="BO18" s="25">
        <f>[22]EGEHID!BO20</f>
        <v>15.954382586293489</v>
      </c>
      <c r="BP18" s="25">
        <f>[22]EGEHID!BP20</f>
        <v>15.47951823234286</v>
      </c>
      <c r="BQ18" s="25">
        <f>[22]EGEHID!BQ20</f>
        <v>15.289710825126443</v>
      </c>
      <c r="BR18" s="25">
        <f>[22]EGEHID!BR20</f>
        <v>15.69120609858324</v>
      </c>
      <c r="BS18" s="25">
        <f>[22]EGEHID!BS20</f>
        <v>15.214601694990403</v>
      </c>
      <c r="BT18" s="25">
        <f>[22]EGEHID!BT20</f>
        <v>18.233362822484242</v>
      </c>
      <c r="BU18" s="25">
        <f>[22]EGEHID!BU20</f>
        <v>16.31220172811793</v>
      </c>
      <c r="BV18" s="25">
        <f>[22]EGEHID!BV20</f>
        <v>16.382645536614259</v>
      </c>
      <c r="BW18" s="25">
        <f>[22]EGEHID!BW20</f>
        <v>15.716857981499739</v>
      </c>
      <c r="BX18" s="25">
        <f>[22]EGEHID!BX20</f>
        <v>17.94138403980434</v>
      </c>
      <c r="BY18" s="25">
        <f>[22]EGEHID!BY20</f>
        <v>16.036876309211511</v>
      </c>
      <c r="BZ18" s="25">
        <f>[22]EGEHID!BZ20</f>
        <v>13.397084925223719</v>
      </c>
      <c r="CA18" s="25">
        <f>[22]EGEHID!CA20</f>
        <v>13.23988837133048</v>
      </c>
      <c r="CB18" s="25">
        <f>[22]EGEHID!CB20</f>
        <v>12.844687420897898</v>
      </c>
      <c r="CC18" s="25">
        <f>[22]EGEHID!CC20</f>
        <v>13.016719431403969</v>
      </c>
      <c r="CD18" s="25">
        <f>[22]EGEHID!CD20</f>
        <v>12.45701195411505</v>
      </c>
      <c r="CE18" s="25">
        <f>[22]EGEHID!CE20</f>
        <v>13.655059515395958</v>
      </c>
      <c r="CF18" s="25">
        <f>[22]EGEHID!CF20</f>
        <v>12.163320108356745</v>
      </c>
      <c r="CG18" s="25">
        <f>[22]EGEHID!CG20</f>
        <v>12.788852483921625</v>
      </c>
      <c r="CH18" s="25">
        <f>[22]EGEHID!CH20</f>
        <v>13.776561516909725</v>
      </c>
      <c r="CI18" s="25">
        <f>[22]EGEHID!CI20</f>
        <v>13.09124625346227</v>
      </c>
      <c r="CJ18" s="25">
        <f>[22]EGEHID!CJ20</f>
        <v>11.76583811666198</v>
      </c>
      <c r="CK18" s="25">
        <f>[22]EGEHID!CK20</f>
        <v>12.597078160879191</v>
      </c>
      <c r="CL18" s="25">
        <f>[22]EGEHID!CL20</f>
        <v>11.239332204217581</v>
      </c>
      <c r="CM18" s="25">
        <f>[22]EGEHID!CM20</f>
        <v>10.40228724985702</v>
      </c>
      <c r="CN18" s="25">
        <f>[22]EGEHID!CN20</f>
        <v>12.839587801893741</v>
      </c>
      <c r="CO18" s="25">
        <f>[22]EGEHID!CO20</f>
        <v>13.25760701061119</v>
      </c>
      <c r="CP18" s="25">
        <f>[22]EGEHID!CP20</f>
        <v>13.60381497847926</v>
      </c>
      <c r="CQ18" s="25">
        <f>[22]EGEHID!CQ20</f>
        <v>13.759343861327981</v>
      </c>
      <c r="CR18" s="25">
        <f>[22]EGEHID!CR20</f>
        <v>11.324533974810469</v>
      </c>
      <c r="CS18" s="25">
        <f>[22]EGEHID!CS20</f>
        <v>10.448007243751849</v>
      </c>
      <c r="CT18" s="25">
        <f>[22]EGEHID!CT20</f>
        <v>10.923879365422909</v>
      </c>
      <c r="CU18" s="25">
        <f>[22]EGEHID!CU20</f>
        <v>10.84395861493517</v>
      </c>
      <c r="CV18" s="25">
        <f>[22]EGEHID!CV20</f>
        <v>14.721916018341609</v>
      </c>
      <c r="CW18" s="25">
        <f>[22]EGEHID!CW20</f>
        <v>16.52954581348936</v>
      </c>
      <c r="CX18" s="25">
        <f>[22]EGEHID!CX20</f>
        <v>13.098195121012182</v>
      </c>
      <c r="CY18" s="25">
        <f>[22]EGEHID!CY20</f>
        <v>13.549520884173312</v>
      </c>
      <c r="CZ18" s="25">
        <f>[22]EGEHID!CZ20</f>
        <v>13.381289309367968</v>
      </c>
      <c r="DA18" s="25">
        <f>[22]EGEHID!DA20</f>
        <v>14.83523724711675</v>
      </c>
      <c r="DB18" s="25">
        <f>[22]EGEHID!DB20</f>
        <v>25.269381778347441</v>
      </c>
      <c r="DC18" s="25">
        <f>[22]EGEHID!DC20</f>
        <v>25.845005124202508</v>
      </c>
      <c r="DD18" s="25">
        <f>[22]EGEHID!DD20</f>
        <v>24.110740850000003</v>
      </c>
      <c r="DE18" s="25">
        <f>[22]EGEHID!DE20</f>
        <v>18.45047960381364</v>
      </c>
      <c r="DF18" s="25">
        <f>[22]EGEHID!DF20</f>
        <v>22.071125170732913</v>
      </c>
      <c r="DG18" s="25">
        <f>[22]EGEHID!DG20</f>
        <v>23.478974212603521</v>
      </c>
      <c r="DH18" s="25">
        <f>[22]EGEHID!DH20</f>
        <v>31.624845214419338</v>
      </c>
      <c r="DI18" s="25">
        <f>[22]EGEHID!DI20</f>
        <v>18.284458771308181</v>
      </c>
      <c r="DJ18" s="25">
        <f>[22]EGEHID!DJ20</f>
        <v>25.905987547025248</v>
      </c>
      <c r="DK18" s="25">
        <f>[22]EGEHID!DK20</f>
        <v>17.227656643354379</v>
      </c>
      <c r="DL18" s="25">
        <f>[22]EGEHID!DL20</f>
        <v>19.793006443111118</v>
      </c>
      <c r="DM18" s="25">
        <f>[22]EGEHID!DM20</f>
        <v>20.054144377555552</v>
      </c>
      <c r="DN18" s="25">
        <f>[22]EGEHID!DN20</f>
        <v>17.75437199621372</v>
      </c>
      <c r="DO18" s="25">
        <f>[22]EGEHID!DO20</f>
        <v>14.599321682507949</v>
      </c>
      <c r="DP18" s="25">
        <f>[22]EGEHID!DP20</f>
        <v>18.256008933360675</v>
      </c>
      <c r="DQ18" s="25">
        <f>[22]EGEHID!DQ20</f>
        <v>22.350988904208329</v>
      </c>
      <c r="DR18" s="25">
        <f>[22]EGEHID!DR20</f>
        <v>17.99285232829746</v>
      </c>
      <c r="DS18" s="25">
        <f>[22]EGEHID!DS20</f>
        <v>17.756941438775261</v>
      </c>
      <c r="DT18" s="25">
        <f>[22]EGEHID!DT20</f>
        <v>17.833287492073659</v>
      </c>
      <c r="DU18" s="25">
        <f>[22]EGEHID!DU20</f>
        <v>15.309989976135324</v>
      </c>
      <c r="DV18" s="25">
        <f>[22]EGEHID!DV20</f>
        <v>15.04462325535874</v>
      </c>
      <c r="DW18" s="25">
        <f>[22]EGEHID!DW20</f>
        <v>13.666113558235821</v>
      </c>
      <c r="DX18" s="25">
        <f>[22]EGEHID!DX20</f>
        <v>13.9303445426549</v>
      </c>
      <c r="DY18" s="25">
        <f>[22]EGEHID!DY20</f>
        <v>16.917511204513076</v>
      </c>
      <c r="DZ18" s="25">
        <f>[22]EGEHID!DZ20</f>
        <v>13.929583144018725</v>
      </c>
      <c r="EA18" s="25">
        <f>[22]EGEHID!EA20</f>
        <v>13.287229566474402</v>
      </c>
      <c r="EB18" s="25">
        <f>[22]EGEHID!EB20</f>
        <v>13.284915546426294</v>
      </c>
      <c r="EC18" s="25">
        <f>[22]EGEHID!EC20</f>
        <v>11.478728036887254</v>
      </c>
      <c r="ED18" s="25">
        <f>[22]EGEHID!ED20</f>
        <v>10.987781938211647</v>
      </c>
      <c r="EE18" s="25">
        <f>[22]EGEHID!EE20</f>
        <v>10.328477526373874</v>
      </c>
      <c r="EF18" s="25">
        <f>[22]EGEHID!EF20</f>
        <v>10.576574411862573</v>
      </c>
      <c r="EG18" s="25">
        <f>[22]EGEHID!EG20</f>
        <v>13.096622288182896</v>
      </c>
      <c r="EH18" s="25">
        <f>[22]EGEHID!EH20</f>
        <v>12.021042136158709</v>
      </c>
      <c r="EI18" s="25">
        <f>[22]EGEHID!EI20</f>
        <v>11.97241120134154</v>
      </c>
      <c r="EJ18" s="25">
        <f>[22]EGEHID!EJ20</f>
        <v>12.289533453513274</v>
      </c>
      <c r="EK18" s="25">
        <f>[22]EGEHID!EK20</f>
        <v>13.325104031177986</v>
      </c>
      <c r="EL18" s="25">
        <f>[22]EGEHID!EL20</f>
        <v>10.393531156483206</v>
      </c>
      <c r="EM18" s="25">
        <f>[22]EGEHID!EM20</f>
        <v>10.370097612664225</v>
      </c>
      <c r="EN18" s="25">
        <f>[22]EGEHID!EN20</f>
        <v>12.685635445875828</v>
      </c>
      <c r="EO18" s="25">
        <f>[22]EGEHID!EO20</f>
        <v>11.627754139228735</v>
      </c>
      <c r="EP18" s="25">
        <f>[22]EGEHID!EP20</f>
        <v>14.857410151402712</v>
      </c>
      <c r="EQ18" s="25">
        <f>[22]EGEHID!EQ20</f>
        <v>11.856925148861315</v>
      </c>
      <c r="ER18" s="25">
        <f>[22]EGEHID!ER20</f>
        <v>11.704660931567599</v>
      </c>
      <c r="ES18" s="25">
        <f>[22]EGEHID!ES20</f>
        <v>11.183293857025197</v>
      </c>
      <c r="ET18" s="25">
        <f>[22]EGEHID!ET20</f>
        <v>11.216044728116659</v>
      </c>
      <c r="EU18" s="25">
        <f>[22]EGEHID!EU20</f>
        <v>12.871241661593213</v>
      </c>
      <c r="EV18" s="25">
        <f>[22]EGEHID!EV20</f>
        <v>12.760978969392657</v>
      </c>
      <c r="EW18" s="25">
        <f>[22]EGEHID!EW20</f>
        <v>12.05645691702672</v>
      </c>
      <c r="EX18" s="25">
        <f>[22]EGEHID!EX20</f>
        <v>14.324115973101794</v>
      </c>
      <c r="EY18" s="25">
        <f>[22]EGEHID!EY20</f>
        <v>13.457821387927844</v>
      </c>
      <c r="EZ18" s="25">
        <f>[22]EGEHID!EZ20</f>
        <v>13.058935324659679</v>
      </c>
      <c r="FA18" s="25">
        <f>[22]EGEHID!FA20</f>
        <v>12.245373038582009</v>
      </c>
      <c r="FB18" s="25">
        <f>[22]EGEHID!FB20</f>
        <v>14.707060741167769</v>
      </c>
      <c r="FC18" s="25">
        <f>[22]EGEHID!FC20</f>
        <v>14.694278920803082</v>
      </c>
      <c r="FD18" s="25">
        <f>[22]EGEHID!FD20</f>
        <v>14.086472904594505</v>
      </c>
      <c r="FE18" s="25">
        <f>[22]EGEHID!FE20</f>
        <v>16.25474228184768</v>
      </c>
      <c r="FF18" s="25">
        <f>[22]EGEHID!FF20</f>
        <v>15.52328824395083</v>
      </c>
      <c r="FG18" s="25">
        <f>[22]EGEHID!FG20</f>
        <v>17.667717541283807</v>
      </c>
      <c r="FH18" s="25">
        <f>[22]EGEHID!FH20</f>
        <v>14.014755009954968</v>
      </c>
      <c r="FI18" s="25">
        <f>[22]EGEHID!FI20</f>
        <v>16.357891816651787</v>
      </c>
      <c r="FJ18" s="25">
        <f>[22]EGEHID!FJ20</f>
        <v>14.782362618353282</v>
      </c>
      <c r="FK18" s="25">
        <f>[22]EGEHID!FK20</f>
        <v>16.179377058870216</v>
      </c>
      <c r="FL18" s="25">
        <f>[22]EGEHID!FL20</f>
        <v>16.259684384947668</v>
      </c>
      <c r="FM18" s="25">
        <f>[22]EGEHID!FM20</f>
        <v>14.467780652239378</v>
      </c>
      <c r="FN18" s="25">
        <f>[22]EGEHID!FN20</f>
        <v>16.337219361929584</v>
      </c>
      <c r="FO18" s="25">
        <f>[22]EGEHID!FO20</f>
        <v>15.338179798404417</v>
      </c>
      <c r="FP18" s="25">
        <f>[22]EGEHID!FP20</f>
        <v>16.425980473626147</v>
      </c>
      <c r="FQ18" s="25">
        <f>[22]EGEHID!FQ20</f>
        <v>16.225739867013431</v>
      </c>
      <c r="FR18" s="25">
        <f>[22]EGEHID!FR20</f>
        <v>19.68482507531138</v>
      </c>
      <c r="FS18" s="25">
        <f>[22]EGEHID!FS20</f>
        <v>20.391778230642217</v>
      </c>
      <c r="FT18" s="25">
        <f>[22]EGEHID!FT20</f>
        <v>21.802860055994646</v>
      </c>
      <c r="FU18" s="25">
        <f>[22]EGEHID!FU20</f>
        <v>21.010014188237129</v>
      </c>
      <c r="FV18" s="25">
        <f>[22]EGEHID!FV20</f>
        <v>21.04454739430723</v>
      </c>
      <c r="FW18" s="25">
        <f>[22]EGEHID!FW20</f>
        <v>18.044097154255162</v>
      </c>
      <c r="FX18" s="25">
        <f>[22]EGEHID!FX20</f>
        <v>16.641566943198363</v>
      </c>
      <c r="FY18" s="25">
        <f>[22]EGEHID!FY20</f>
        <v>14.27115536469706</v>
      </c>
      <c r="FZ18" s="25">
        <f>[22]EGEHID!FZ20</f>
        <v>11.854145842708281</v>
      </c>
      <c r="GA18" s="25">
        <f>[22]EGEHID!GA20</f>
        <v>11.203988016806976</v>
      </c>
      <c r="GB18" s="25">
        <f>[22]EGEHID!GB20</f>
        <v>10.489546170472796</v>
      </c>
      <c r="GC18" s="25">
        <f>[22]EGEHID!GC20</f>
        <v>11.597960650205806</v>
      </c>
      <c r="GD18" s="25">
        <f>[22]EGEHID!GD20</f>
        <v>11.312495938994349</v>
      </c>
      <c r="GE18" s="25">
        <f>[22]EGEHID!GE20</f>
        <v>11.596092240900497</v>
      </c>
      <c r="GF18" s="25">
        <f>[22]EGEHID!GF20</f>
        <v>10.621066989192943</v>
      </c>
      <c r="GG18" s="25">
        <f>[22]EGEHID!GG20</f>
        <v>11.859812317553759</v>
      </c>
      <c r="GH18" s="25">
        <f>[22]EGEHID!GH20</f>
        <v>12.511485322237169</v>
      </c>
      <c r="GI18" s="25">
        <f>[22]EGEHID!GI20</f>
        <v>13.840089018178343</v>
      </c>
      <c r="GJ18" s="25">
        <f>[22]EGEHID!GJ20</f>
        <v>25.923002457652679</v>
      </c>
      <c r="GK18" s="27"/>
      <c r="GL18" s="25">
        <f>[22]EGEHID!JQ20</f>
        <v>164.86636011984339</v>
      </c>
      <c r="GM18" s="25">
        <f>[22]EGEHID!JR20</f>
        <v>137.15438130925969</v>
      </c>
      <c r="GN18" s="25">
        <f>[22]EGEHID!JS20</f>
        <v>148.84605196243626</v>
      </c>
      <c r="GO18" s="25">
        <f>[22]EGEHID!JT20</f>
        <v>175.60808892683326</v>
      </c>
      <c r="GP18" s="25">
        <f>[22]EGEHID!JU20</f>
        <v>188.99500660113117</v>
      </c>
      <c r="GQ18" s="25">
        <f>[22]EGEHID!JV20</f>
        <v>179.23378003609909</v>
      </c>
      <c r="GR18" s="25">
        <f>[22]EGEHID!JW20</f>
        <v>151.28486974657829</v>
      </c>
      <c r="GS18" s="25">
        <f>[22]EGEHID!JX20</f>
        <v>180.77047049497153</v>
      </c>
      <c r="GT18" s="25">
        <f>[22]EGEHID!JY20</f>
        <v>253.3551125126456</v>
      </c>
      <c r="GU18" s="25">
        <f>[22]EGEHID!JZ20</f>
        <v>196.27547434410639</v>
      </c>
      <c r="GV18" s="25">
        <f>[22]EGEHID!KA20</f>
        <v>140.12481933928348</v>
      </c>
      <c r="GW18" s="25">
        <f>[22]EGEHID!KB20</f>
        <v>150.60233931112029</v>
      </c>
      <c r="GX18" s="25">
        <f>[22]EGEHID!KC20</f>
        <v>179.57225550071962</v>
      </c>
      <c r="GY18" s="25">
        <f>[22]EGEHID!KD20</f>
        <v>217.03270663690842</v>
      </c>
      <c r="GZ18" s="25">
        <f>[22]EGEHID!KE20</f>
        <v>147.79940481514632</v>
      </c>
      <c r="HA18" s="25">
        <f>+C18</f>
        <v>25.923002457652679</v>
      </c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  <c r="HM18" s="37"/>
      <c r="HN18" s="37"/>
      <c r="HO18" s="37"/>
      <c r="HP18" s="37"/>
    </row>
    <row r="19" spans="1:224" ht="13">
      <c r="A19" s="15"/>
      <c r="B19" s="18" t="s">
        <v>82</v>
      </c>
      <c r="C19" s="19">
        <f>[22]EGEHID!C21</f>
        <v>9.896751779665367</v>
      </c>
      <c r="D19" s="19">
        <f>[22]EGEHID!D21</f>
        <v>10.42720574464451</v>
      </c>
      <c r="E19" s="19">
        <f>[22]EGEHID!E21</f>
        <v>-0.53045396497914332</v>
      </c>
      <c r="F19" s="20">
        <f>[22]EGEHID!F21</f>
        <v>-5.0872110704403083E-2</v>
      </c>
      <c r="G19" s="19"/>
      <c r="H19" s="19">
        <f>[22]EGEHID!H21</f>
        <v>10.206489191130752</v>
      </c>
      <c r="I19" s="19">
        <f>[22]EGEHID!I21</f>
        <v>0.22071655351375874</v>
      </c>
      <c r="J19" s="20">
        <f>[22]EGEHID!J21</f>
        <v>2.1625119997732159E-2</v>
      </c>
      <c r="K19" s="43"/>
      <c r="L19" s="19">
        <f>[22]EGEHID!L21</f>
        <v>5.3616346133562978</v>
      </c>
      <c r="M19" s="19">
        <f>[22]EGEHID!M21</f>
        <v>6.9919461592290197</v>
      </c>
      <c r="N19" s="19">
        <f>[22]EGEHID!N21</f>
        <v>7.9274023338358797</v>
      </c>
      <c r="O19" s="19">
        <f>[22]EGEHID!O21</f>
        <v>7.7197438268525902</v>
      </c>
      <c r="P19" s="19">
        <f>[22]EGEHID!P21</f>
        <v>8.3844819219055005</v>
      </c>
      <c r="Q19" s="19">
        <f>[22]EGEHID!Q21</f>
        <v>10.06166169569371</v>
      </c>
      <c r="R19" s="19">
        <f>[22]EGEHID!R21</f>
        <v>12.200000000000001</v>
      </c>
      <c r="S19" s="19">
        <f>[22]EGEHID!S21</f>
        <v>5.4696301242038503</v>
      </c>
      <c r="T19" s="19">
        <f>[22]EGEHID!T21</f>
        <v>5.7747235696468362</v>
      </c>
      <c r="U19" s="19">
        <f>[22]EGEHID!U21</f>
        <v>6.5801506602565674</v>
      </c>
      <c r="V19" s="19">
        <f>[22]EGEHID!V21</f>
        <v>9.4077739665722238</v>
      </c>
      <c r="W19" s="19">
        <f>[22]EGEHID!W21</f>
        <v>9.3161537754050485</v>
      </c>
      <c r="X19" s="19">
        <f>[22]EGEHID!X21</f>
        <v>8.2352065745646641</v>
      </c>
      <c r="Y19" s="19">
        <f>[22]EGEHID!Y21</f>
        <v>7.8762331594495656</v>
      </c>
      <c r="Z19" s="19">
        <f>[22]EGEHID!Z21</f>
        <v>8.8748894374892835</v>
      </c>
      <c r="AA19" s="19">
        <f>[22]EGEHID!AA21</f>
        <v>8.7140886810281568</v>
      </c>
      <c r="AB19" s="19">
        <f>[22]EGEHID!AB21</f>
        <v>8.5492517326858319</v>
      </c>
      <c r="AC19" s="19">
        <f>[22]EGEHID!AC21</f>
        <v>13.162940906973425</v>
      </c>
      <c r="AD19" s="19">
        <f>[22]EGEHID!AD21</f>
        <v>13.970464411584768</v>
      </c>
      <c r="AE19" s="19">
        <f>[22]EGEHID!AE21</f>
        <v>14.345751666273745</v>
      </c>
      <c r="AF19" s="19">
        <f>[22]EGEHID!AF21</f>
        <v>10.353320793079563</v>
      </c>
      <c r="AG19" s="19">
        <f>[22]EGEHID!AG21</f>
        <v>11.506041265894007</v>
      </c>
      <c r="AH19" s="19">
        <f>[22]EGEHID!AH21</f>
        <v>13.771517115278492</v>
      </c>
      <c r="AI19" s="19">
        <f>[22]EGEHID!AI21</f>
        <v>10.859325744860151</v>
      </c>
      <c r="AJ19" s="19">
        <f>[22]EGEHID!AJ21</f>
        <v>9.3294673145633649</v>
      </c>
      <c r="AK19" s="19">
        <f>[22]EGEHID!AK21</f>
        <v>7.6112076907371105</v>
      </c>
      <c r="AL19" s="19">
        <f>[22]EGEHID!AL21</f>
        <v>7.7120526141607799</v>
      </c>
      <c r="AM19" s="19">
        <f>[22]EGEHID!AM21</f>
        <v>6.3531911915659913</v>
      </c>
      <c r="AN19" s="19">
        <f>[22]EGEHID!AN21</f>
        <v>9.9017109847202178</v>
      </c>
      <c r="AO19" s="19">
        <f>[22]EGEHID!AO21</f>
        <v>15.081942617509576</v>
      </c>
      <c r="AP19" s="19">
        <f>[22]EGEHID!AP21</f>
        <v>13.8080709198293</v>
      </c>
      <c r="AQ19" s="19">
        <f>[22]EGEHID!AQ21</f>
        <v>18.284158405885496</v>
      </c>
      <c r="AR19" s="19">
        <f>[22]EGEHID!AR21</f>
        <v>15.9455408225481</v>
      </c>
      <c r="AS19" s="19">
        <f>[22]EGEHID!AS21</f>
        <v>16.876218214917422</v>
      </c>
      <c r="AT19" s="19">
        <f>[22]EGEHID!AT21</f>
        <v>13.954485019004862</v>
      </c>
      <c r="AU19" s="19">
        <f>[22]EGEHID!AU21</f>
        <v>11.838716341934546</v>
      </c>
      <c r="AV19" s="19">
        <f>[22]EGEHID!AV21</f>
        <v>11.317995564963258</v>
      </c>
      <c r="AW19" s="19">
        <f>[22]EGEHID!AW21</f>
        <v>13.52637103164918</v>
      </c>
      <c r="AX19" s="19">
        <f>[22]EGEHID!AX21</f>
        <v>11.929135584024381</v>
      </c>
      <c r="AY19" s="19">
        <f>[22]EGEHID!AY21</f>
        <v>16.311810817829013</v>
      </c>
      <c r="AZ19" s="19">
        <f>[22]EGEHID!AZ21</f>
        <v>21.56380071419936</v>
      </c>
      <c r="BA19" s="19">
        <f>[22]EGEHID!BA21</f>
        <v>15.838558627603403</v>
      </c>
      <c r="BB19" s="19">
        <f>[22]EGEHID!BB21</f>
        <v>14.734159215425951</v>
      </c>
      <c r="BC19" s="19">
        <f>[22]EGEHID!BC21</f>
        <v>15.545489957445282</v>
      </c>
      <c r="BD19" s="19">
        <f>[22]EGEHID!BD21</f>
        <v>17.003508089734304</v>
      </c>
      <c r="BE19" s="19">
        <f>[22]EGEHID!BE21</f>
        <v>17.327544530961287</v>
      </c>
      <c r="BF19" s="19">
        <f>[22]EGEHID!BF21</f>
        <v>18.388131689058362</v>
      </c>
      <c r="BG19" s="19">
        <f>[22]EGEHID!BG21</f>
        <v>18.421381962450628</v>
      </c>
      <c r="BH19" s="19">
        <f>[22]EGEHID!BH21</f>
        <v>13.716226914398687</v>
      </c>
      <c r="BI19" s="19">
        <f>[22]EGEHID!BI21</f>
        <v>13.63016004483857</v>
      </c>
      <c r="BJ19" s="19">
        <f>[22]EGEHID!BJ21</f>
        <v>13.84195899752071</v>
      </c>
      <c r="BK19" s="19">
        <f>[22]EGEHID!BK21</f>
        <v>13.922010584200621</v>
      </c>
      <c r="BL19" s="19">
        <f>[22]EGEHID!BL21</f>
        <v>14.7813415748599</v>
      </c>
      <c r="BM19" s="19">
        <f>[22]EGEHID!BM21</f>
        <v>15.23080080363488</v>
      </c>
      <c r="BN19" s="19">
        <f>[22]EGEHID!BN21</f>
        <v>15.560679096292571</v>
      </c>
      <c r="BO19" s="19">
        <f>[22]EGEHID!BO21</f>
        <v>16.11760090492805</v>
      </c>
      <c r="BP19" s="19">
        <f>[22]EGEHID!BP21</f>
        <v>15.673072944048272</v>
      </c>
      <c r="BQ19" s="19">
        <f>[22]EGEHID!BQ21</f>
        <v>15.65895223135419</v>
      </c>
      <c r="BR19" s="19">
        <f>[22]EGEHID!BR21</f>
        <v>15.549251007903111</v>
      </c>
      <c r="BS19" s="19">
        <f>[22]EGEHID!BS21</f>
        <v>15.22525148359065</v>
      </c>
      <c r="BT19" s="19">
        <f>[22]EGEHID!BT21</f>
        <v>18.531357787776631</v>
      </c>
      <c r="BU19" s="19">
        <f>[22]EGEHID!BU21</f>
        <v>15.838809868693019</v>
      </c>
      <c r="BV19" s="19">
        <f>[22]EGEHID!BV21</f>
        <v>13.921390541936869</v>
      </c>
      <c r="BW19" s="19">
        <f>[22]EGEHID!BW21</f>
        <v>13.20652436167074</v>
      </c>
      <c r="BX19" s="19">
        <f>[22]EGEHID!BX21</f>
        <v>15.0882624721834</v>
      </c>
      <c r="BY19" s="19">
        <f>[22]EGEHID!BY21</f>
        <v>13.07387617300377</v>
      </c>
      <c r="BZ19" s="19">
        <f>[22]EGEHID!BZ21</f>
        <v>10.60447133862276</v>
      </c>
      <c r="CA19" s="19">
        <f>[22]EGEHID!CA21</f>
        <v>10.819585827383991</v>
      </c>
      <c r="CB19" s="19">
        <f>[22]EGEHID!CB21</f>
        <v>10.342169697019319</v>
      </c>
      <c r="CC19" s="19">
        <f>[22]EGEHID!CC21</f>
        <v>10.216597553327169</v>
      </c>
      <c r="CD19" s="19">
        <f>[22]EGEHID!CD21</f>
        <v>9.54705128258062</v>
      </c>
      <c r="CE19" s="19">
        <f>[22]EGEHID!CE21</f>
        <v>10.269366655580388</v>
      </c>
      <c r="CF19" s="19">
        <f>[22]EGEHID!CF21</f>
        <v>7.4889369607981147</v>
      </c>
      <c r="CG19" s="19">
        <f>[22]EGEHID!CG21</f>
        <v>8.1977490607981149</v>
      </c>
      <c r="CH19" s="19">
        <f>[22]EGEHID!CH21</f>
        <v>9.249851430798115</v>
      </c>
      <c r="CI19" s="19">
        <f>[22]EGEHID!CI21</f>
        <v>8.4884135500000006</v>
      </c>
      <c r="CJ19" s="19">
        <f>[22]EGEHID!CJ21</f>
        <v>7.2266184999999998</v>
      </c>
      <c r="CK19" s="19">
        <f>[22]EGEHID!CK21</f>
        <v>8.0561676000000002</v>
      </c>
      <c r="CL19" s="19">
        <f>[22]EGEHID!CL21</f>
        <v>6.7077240400000004</v>
      </c>
      <c r="CM19" s="19">
        <f>[22]EGEHID!CM21</f>
        <v>5.89147087</v>
      </c>
      <c r="CN19" s="19">
        <f>[22]EGEHID!CN21</f>
        <v>8.5574417300000007</v>
      </c>
      <c r="CO19" s="19">
        <f>[22]EGEHID!CO21</f>
        <v>8.3221415454897905</v>
      </c>
      <c r="CP19" s="19">
        <f>[22]EGEHID!CP21</f>
        <v>9.0067159027478905</v>
      </c>
      <c r="CQ19" s="19">
        <f>[22]EGEHID!CQ21</f>
        <v>9.2341466099999998</v>
      </c>
      <c r="CR19" s="19">
        <f>[22]EGEHID!CR21</f>
        <v>5.4530636799999996</v>
      </c>
      <c r="CS19" s="19">
        <f>[22]EGEHID!CS21</f>
        <v>4.6711246600000003</v>
      </c>
      <c r="CT19" s="19">
        <f>[22]EGEHID!CT21</f>
        <v>4.9295900100000001</v>
      </c>
      <c r="CU19" s="19">
        <f>[22]EGEHID!CU21</f>
        <v>4.7379336299999997</v>
      </c>
      <c r="CV19" s="19">
        <f>[22]EGEHID!CV21</f>
        <v>7.1554847973343403</v>
      </c>
      <c r="CW19" s="19">
        <f>[22]EGEHID!CW21</f>
        <v>8.4378696600000005</v>
      </c>
      <c r="CX19" s="19">
        <f>[22]EGEHID!CX21</f>
        <v>8.3185661100000008</v>
      </c>
      <c r="CY19" s="19">
        <f>[22]EGEHID!CY21</f>
        <v>8.8169374200000004</v>
      </c>
      <c r="CZ19" s="19">
        <f>[22]EGEHID!CZ21</f>
        <v>8.5894347154124695</v>
      </c>
      <c r="DA19" s="19">
        <f>[22]EGEHID!DA21</f>
        <v>9.7120032424657499</v>
      </c>
      <c r="DB19" s="19">
        <f>[22]EGEHID!DB21</f>
        <v>20.330338040000001</v>
      </c>
      <c r="DC19" s="19">
        <f>[22]EGEHID!DC21</f>
        <v>20.81575136</v>
      </c>
      <c r="DD19" s="19">
        <f>[22]EGEHID!DD21</f>
        <v>19.010485330000002</v>
      </c>
      <c r="DE19" s="19">
        <f>[22]EGEHID!DE21</f>
        <v>13.27155346</v>
      </c>
      <c r="DF19" s="19">
        <f>[22]EGEHID!DF21</f>
        <v>16.742132130000002</v>
      </c>
      <c r="DG19" s="19">
        <f>[22]EGEHID!DG21</f>
        <v>18.172876970000001</v>
      </c>
      <c r="DH19" s="19">
        <f>[22]EGEHID!DH21</f>
        <v>25.797284319999999</v>
      </c>
      <c r="DI19" s="19">
        <f>[22]EGEHID!DI21</f>
        <v>12.73907445</v>
      </c>
      <c r="DJ19" s="19">
        <f>[22]EGEHID!DJ21</f>
        <v>20.32727444</v>
      </c>
      <c r="DK19" s="19">
        <f>[22]EGEHID!DK21</f>
        <v>11.721751360000001</v>
      </c>
      <c r="DL19" s="19">
        <f>[22]EGEHID!DL21</f>
        <v>14.52127812</v>
      </c>
      <c r="DM19" s="19">
        <f>[22]EGEHID!DM21</f>
        <v>14.271010520000001</v>
      </c>
      <c r="DN19" s="19">
        <f>[22]EGEHID!DN21</f>
        <v>12.09780119</v>
      </c>
      <c r="DO19" s="19">
        <f>[22]EGEHID!DO21</f>
        <v>8.9518746999999994</v>
      </c>
      <c r="DP19" s="19">
        <f>[22]EGEHID!DP21</f>
        <v>12.720655508714527</v>
      </c>
      <c r="DQ19" s="19">
        <f>[22]EGEHID!DQ21</f>
        <v>16.51104964</v>
      </c>
      <c r="DR19" s="19">
        <f>[22]EGEHID!DR21</f>
        <v>12.19397283</v>
      </c>
      <c r="DS19" s="19">
        <f>[22]EGEHID!DS21</f>
        <v>11.83259489223486</v>
      </c>
      <c r="DT19" s="19">
        <f>[22]EGEHID!DT21</f>
        <v>12.76689397</v>
      </c>
      <c r="DU19" s="19">
        <f>[22]EGEHID!DU21</f>
        <v>9.8104546883029435</v>
      </c>
      <c r="DV19" s="19">
        <f>[22]EGEHID!DV21</f>
        <v>9.3832039112150696</v>
      </c>
      <c r="DW19" s="19">
        <f>[22]EGEHID!DW21</f>
        <v>7.91091999</v>
      </c>
      <c r="DX19" s="19">
        <f>[22]EGEHID!DX21</f>
        <v>7.7205327133565715</v>
      </c>
      <c r="DY19" s="19">
        <f>[22]EGEHID!DY21</f>
        <v>10.514640344157836</v>
      </c>
      <c r="DZ19" s="19">
        <f>[22]EGEHID!DZ21</f>
        <v>8.0696747509078577</v>
      </c>
      <c r="EA19" s="19">
        <f>[22]EGEHID!EA21</f>
        <v>7.6236043794375226</v>
      </c>
      <c r="EB19" s="19">
        <f>[22]EGEHID!EB21</f>
        <v>7.6549155464262952</v>
      </c>
      <c r="EC19" s="19">
        <f>[22]EGEHID!EC21</f>
        <v>6.1696093810585477</v>
      </c>
      <c r="ED19" s="19">
        <f>[22]EGEHID!ED21</f>
        <v>5.3484051737390059</v>
      </c>
      <c r="EE19" s="19">
        <f>[22]EGEHID!EE21</f>
        <v>4.7910551428455559</v>
      </c>
      <c r="EF19" s="19">
        <f>[22]EGEHID!EF21</f>
        <v>5.0325361294860365</v>
      </c>
      <c r="EG19" s="19">
        <f>[22]EGEHID!EG21</f>
        <v>7.2303862104712149</v>
      </c>
      <c r="EH19" s="19">
        <f>[22]EGEHID!EH21</f>
        <v>6.2659913493725359</v>
      </c>
      <c r="EI19" s="19">
        <f>[22]EGEHID!EI21</f>
        <v>6.185224378449405</v>
      </c>
      <c r="EJ19" s="19">
        <f>[22]EGEHID!EJ21</f>
        <v>6.6071547205496017</v>
      </c>
      <c r="EK19" s="19">
        <f>[22]EGEHID!EK21</f>
        <v>7.3913071959496683</v>
      </c>
      <c r="EL19" s="19">
        <f>[22]EGEHID!EL21</f>
        <v>4.7033997553448872</v>
      </c>
      <c r="EM19" s="19">
        <f>[22]EGEHID!EM21</f>
        <v>4.9394744824514838</v>
      </c>
      <c r="EN19" s="19">
        <f>[22]EGEHID!EN21</f>
        <v>7.1215544179838899</v>
      </c>
      <c r="EO19" s="19">
        <f>[22]EGEHID!EO21</f>
        <v>6.1500005847442676</v>
      </c>
      <c r="EP19" s="19">
        <f>[22]EGEHID!EP21</f>
        <v>9.45391770984949</v>
      </c>
      <c r="EQ19" s="19">
        <f>[22]EGEHID!EQ21</f>
        <v>6.582668824104891</v>
      </c>
      <c r="ER19" s="19">
        <f>[22]EGEHID!ER21</f>
        <v>6.582668824104891</v>
      </c>
      <c r="ES19" s="19">
        <f>[22]EGEHID!ES21</f>
        <v>6.0938034295248853</v>
      </c>
      <c r="ET19" s="19">
        <f>[22]EGEHID!ET21</f>
        <v>6.2579652295417851</v>
      </c>
      <c r="EU19" s="19">
        <f>[22]EGEHID!EU21</f>
        <v>7.3901463872486044</v>
      </c>
      <c r="EV19" s="19">
        <f>[22]EGEHID!EV21</f>
        <v>7.1158155421785185</v>
      </c>
      <c r="EW19" s="19">
        <f>[22]EGEHID!EW21</f>
        <v>7.6870641134669917</v>
      </c>
      <c r="EX19" s="19">
        <f>[22]EGEHID!EX21</f>
        <v>8.7621645710725975</v>
      </c>
      <c r="EY19" s="19">
        <f>[22]EGEHID!EY21</f>
        <v>8.1040095417644871</v>
      </c>
      <c r="EZ19" s="19">
        <f>[22]EGEHID!EZ21</f>
        <v>7.4991223305567285</v>
      </c>
      <c r="FA19" s="19">
        <f>[22]EGEHID!FA21</f>
        <v>6.7841526534088405</v>
      </c>
      <c r="FB19" s="19">
        <f>[22]EGEHID!FB21</f>
        <v>9.3048041799623462</v>
      </c>
      <c r="FC19" s="19">
        <f>[22]EGEHID!FC21</f>
        <v>9.2289637686218491</v>
      </c>
      <c r="FD19" s="19">
        <f>[22]EGEHID!FD21</f>
        <v>8.4778878494249597</v>
      </c>
      <c r="FE19" s="19">
        <f>[22]EGEHID!FE21</f>
        <v>10.728580922402699</v>
      </c>
      <c r="FF19" s="19">
        <f>[22]EGEHID!FF21</f>
        <v>9.8418743810019933</v>
      </c>
      <c r="FG19" s="19">
        <f>[22]EGEHID!FG21</f>
        <v>11.920627711318533</v>
      </c>
      <c r="FH19" s="19">
        <f>[22]EGEHID!FH21</f>
        <v>8.1907473509589757</v>
      </c>
      <c r="FI19" s="19">
        <f>[22]EGEHID!FI21</f>
        <v>10.199999999999999</v>
      </c>
      <c r="FJ19" s="19">
        <f>[22]EGEHID!FJ21</f>
        <v>8.7987884481156957</v>
      </c>
      <c r="FK19" s="19">
        <f>[22]EGEHID!FK21</f>
        <v>10.073577127380783</v>
      </c>
      <c r="FL19" s="19">
        <f>[22]EGEHID!FL21</f>
        <v>10.206489191130752</v>
      </c>
      <c r="FM19" s="19">
        <f>[22]EGEHID!FM21</f>
        <v>8.5847831507340526</v>
      </c>
      <c r="FN19" s="19">
        <f>[22]EGEHID!FN21</f>
        <v>10.301234470298791</v>
      </c>
      <c r="FO19" s="19">
        <f>[22]EGEHID!FO21</f>
        <v>9.316003689169527</v>
      </c>
      <c r="FP19" s="19">
        <f>[22]EGEHID!FP21</f>
        <v>10.19</v>
      </c>
      <c r="FQ19" s="19">
        <f>[22]EGEHID!FQ21</f>
        <v>10.11668007849177</v>
      </c>
      <c r="FR19" s="19">
        <f>[22]EGEHID!FR21</f>
        <v>13.530196757678489</v>
      </c>
      <c r="FS19" s="19">
        <f>[22]EGEHID!FS21</f>
        <v>14.196404132822105</v>
      </c>
      <c r="FT19" s="19">
        <f>[22]EGEHID!FT21</f>
        <v>15.33269167969241</v>
      </c>
      <c r="FU19" s="19">
        <f>[22]EGEHID!FU21</f>
        <v>14.753513256074232</v>
      </c>
      <c r="FV19" s="19">
        <f>[22]EGEHID!FV21</f>
        <v>14.770182156073297</v>
      </c>
      <c r="FW19" s="19">
        <f>[22]EGEHID!FW21</f>
        <v>11.888421542029731</v>
      </c>
      <c r="FX19" s="19">
        <f>[22]EGEHID!FX21</f>
        <v>10.42720574464451</v>
      </c>
      <c r="FY19" s="19">
        <f>[22]EGEHID!FY21</f>
        <v>8.2835941747443886</v>
      </c>
      <c r="FZ19" s="19">
        <f>[22]EGEHID!FZ21</f>
        <v>5.9949028694214057</v>
      </c>
      <c r="GA19" s="19">
        <f>[22]EGEHID!GA21</f>
        <v>5.0027344528024651</v>
      </c>
      <c r="GB19" s="19">
        <f>[22]EGEHID!GB21</f>
        <v>4.1278043845230279</v>
      </c>
      <c r="GC19" s="19">
        <f>[22]EGEHID!GC21</f>
        <v>5.1820848666756696</v>
      </c>
      <c r="GD19" s="19">
        <f>[22]EGEHID!GD21</f>
        <v>4.8225252009883111</v>
      </c>
      <c r="GE19" s="19">
        <f>[22]EGEHID!GE21</f>
        <v>5.1139685905534424</v>
      </c>
      <c r="GF19" s="19">
        <f>[22]EGEHID!GF21</f>
        <v>4.0128211092780948</v>
      </c>
      <c r="GG19" s="19">
        <f>[22]EGEHID!GG21</f>
        <v>5.2106547746910863</v>
      </c>
      <c r="GH19" s="19">
        <f>[22]EGEHID!GH21</f>
        <v>6.2311296490054637</v>
      </c>
      <c r="GI19" s="19">
        <f>[22]EGEHID!GI21</f>
        <v>7.7045472375656141</v>
      </c>
      <c r="GJ19" s="19">
        <f>[22]EGEHID!GJ21</f>
        <v>9.896751779665367</v>
      </c>
      <c r="GK19" s="27"/>
      <c r="GL19" s="19">
        <f>[22]EGEHID!JQ21</f>
        <v>95.195302646957515</v>
      </c>
      <c r="GM19" s="19">
        <f>[22]EGEHID!JR21</f>
        <v>130.21903148916164</v>
      </c>
      <c r="GN19" s="19">
        <f>[22]EGEHID!JS21</f>
        <v>146.69676213737677</v>
      </c>
      <c r="GO19" s="19">
        <f>[22]EGEHID!JT21</f>
        <v>191.9078877853444</v>
      </c>
      <c r="GP19" s="19">
        <f>[22]EGEHID!JU21</f>
        <v>178.90730658757022</v>
      </c>
      <c r="GQ19" s="19">
        <f>[22]EGEHID!JV21</f>
        <v>151.45946355977867</v>
      </c>
      <c r="GR19" s="19">
        <f>[22]EGEHID!JW21</f>
        <v>96.427377800632016</v>
      </c>
      <c r="GS19" s="19">
        <f>[22]EGEHID!JX21</f>
        <v>111.96809732521257</v>
      </c>
      <c r="GT19" s="19">
        <f>[22]EGEHID!JY21</f>
        <v>187.62439699000004</v>
      </c>
      <c r="GU19" s="19">
        <f>[22]EGEHID!JZ21</f>
        <v>127.05819761832717</v>
      </c>
      <c r="GV19" s="19">
        <f>[22]EGEHID!KA21</f>
        <v>72.319459466144238</v>
      </c>
      <c r="GW19" s="19">
        <f>[22]EGEHID!KB21</f>
        <v>87.30177917558531</v>
      </c>
      <c r="GX19" s="19">
        <f>[22]EGEHID!KC21</f>
        <v>111.04912672315342</v>
      </c>
      <c r="GY19" s="19">
        <f>[22]EGEHID!KD21</f>
        <v>143.18660010419518</v>
      </c>
      <c r="GZ19" s="19">
        <f>[22]EGEHID!KE21</f>
        <v>72.113973054893478</v>
      </c>
      <c r="HA19" s="19">
        <f>+C19</f>
        <v>9.896751779665367</v>
      </c>
      <c r="HB19" s="37"/>
      <c r="HC19" s="37"/>
      <c r="HD19" s="37"/>
      <c r="HE19" s="37"/>
      <c r="HF19" s="37"/>
      <c r="HG19" s="37"/>
      <c r="HH19" s="37"/>
      <c r="HI19" s="37"/>
      <c r="HJ19" s="37"/>
      <c r="HK19" s="37"/>
      <c r="HL19" s="37"/>
      <c r="HM19" s="37"/>
      <c r="HN19" s="37"/>
      <c r="HO19" s="37"/>
      <c r="HP19" s="37"/>
    </row>
    <row r="20" spans="1:224" ht="13">
      <c r="A20" s="15"/>
      <c r="B20" s="18" t="s">
        <v>83</v>
      </c>
      <c r="C20" s="19">
        <f>[22]EGEHID!C22</f>
        <v>0</v>
      </c>
      <c r="D20" s="19">
        <f>[22]EGEHID!D22</f>
        <v>0</v>
      </c>
      <c r="E20" s="19">
        <f>[22]EGEHID!E22</f>
        <v>0</v>
      </c>
      <c r="F20" s="20">
        <f>[22]EGEHID!F22</f>
        <v>0</v>
      </c>
      <c r="G20" s="19"/>
      <c r="H20" s="19">
        <f>[22]EGEHID!H22</f>
        <v>0</v>
      </c>
      <c r="I20" s="19">
        <f>[22]EGEHID!I22</f>
        <v>0</v>
      </c>
      <c r="J20" s="20">
        <f>[22]EGEHID!J22</f>
        <v>0</v>
      </c>
      <c r="K20" s="43"/>
      <c r="L20" s="19">
        <f>[22]EGEHID!L22</f>
        <v>2.7107536561546599</v>
      </c>
      <c r="M20" s="19">
        <f>[22]EGEHID!M22</f>
        <v>2.7095513885310196</v>
      </c>
      <c r="N20" s="19">
        <f>[22]EGEHID!N22</f>
        <v>3.5012765034290103</v>
      </c>
      <c r="O20" s="19">
        <f>[22]EGEHID!O22</f>
        <v>3.4616689235520202</v>
      </c>
      <c r="P20" s="19">
        <f>[22]EGEHID!P22</f>
        <v>3.8288565840801003</v>
      </c>
      <c r="Q20" s="19">
        <f>[22]EGEHID!Q22</f>
        <v>4.6510371801914996</v>
      </c>
      <c r="R20" s="19">
        <f>[22]EGEHID!R22</f>
        <v>5.7</v>
      </c>
      <c r="S20" s="19">
        <f>[22]EGEHID!S22</f>
        <v>4.8735344517255799</v>
      </c>
      <c r="T20" s="19">
        <f>[22]EGEHID!T22</f>
        <v>5.0210525899999991</v>
      </c>
      <c r="U20" s="19">
        <f>[22]EGEHID!U22</f>
        <v>5.3509165400000001</v>
      </c>
      <c r="V20" s="19">
        <f>[22]EGEHID!V22</f>
        <v>5.3509165899999998</v>
      </c>
      <c r="W20" s="19">
        <f>[22]EGEHID!W22</f>
        <v>5.2626285800000003</v>
      </c>
      <c r="X20" s="19">
        <f>[22]EGEHID!X22</f>
        <v>4.6785556499999998</v>
      </c>
      <c r="Y20" s="19">
        <f>[22]EGEHID!Y22</f>
        <v>4.4761454599999997</v>
      </c>
      <c r="Z20" s="19">
        <f>[22]EGEHID!Z22</f>
        <v>5.1082319100000007</v>
      </c>
      <c r="AA20" s="19">
        <f>[22]EGEHID!AA22</f>
        <v>5.0566053599999998</v>
      </c>
      <c r="AB20" s="19">
        <f>[22]EGEHID!AB22</f>
        <v>3.0062740150217917</v>
      </c>
      <c r="AC20" s="19">
        <f>[22]EGEHID!AC22</f>
        <v>9.5463022113250258</v>
      </c>
      <c r="AD20" s="19">
        <f>[22]EGEHID!AD22</f>
        <v>10.294245120518328</v>
      </c>
      <c r="AE20" s="19">
        <f>[22]EGEHID!AE22</f>
        <v>10.599773486204032</v>
      </c>
      <c r="AF20" s="19">
        <f>[22]EGEHID!AF22</f>
        <v>6.7979279956969405</v>
      </c>
      <c r="AG20" s="19">
        <f>[22]EGEHID!AG22</f>
        <v>7.6990367852790849</v>
      </c>
      <c r="AH20" s="19">
        <f>[22]EGEHID!AH22</f>
        <v>9.9816776629407666</v>
      </c>
      <c r="AI20" s="19">
        <f>[22]EGEHID!AI22</f>
        <v>6.9318973598253635</v>
      </c>
      <c r="AJ20" s="19">
        <f>[22]EGEHID!AJ22</f>
        <v>7.7859757435276951</v>
      </c>
      <c r="AK20" s="19">
        <f>[22]EGEHID!AK22</f>
        <v>5.9839626212590531</v>
      </c>
      <c r="AL20" s="19">
        <f>[22]EGEHID!AL22</f>
        <v>5.9160078297853049</v>
      </c>
      <c r="AM20" s="19">
        <f>[22]EGEHID!AM22</f>
        <v>4.650705891991759</v>
      </c>
      <c r="AN20" s="19">
        <f>[22]EGEHID!AN22</f>
        <v>8.0435247304403532</v>
      </c>
      <c r="AO20" s="19">
        <f>[22]EGEHID!AO22</f>
        <v>13.241537991336747</v>
      </c>
      <c r="AP20" s="19">
        <f>[22]EGEHID!AP22</f>
        <v>11.894683419739362</v>
      </c>
      <c r="AQ20" s="19">
        <f>[22]EGEHID!AQ22</f>
        <v>15.837643022311561</v>
      </c>
      <c r="AR20" s="19">
        <f>[22]EGEHID!AR22</f>
        <v>13.741965307289384</v>
      </c>
      <c r="AS20" s="19">
        <f>[22]EGEHID!AS22</f>
        <v>14.534143746248299</v>
      </c>
      <c r="AT20" s="19">
        <f>[22]EGEHID!AT22</f>
        <v>11.635809202900763</v>
      </c>
      <c r="AU20" s="19">
        <f>[22]EGEHID!AU22</f>
        <v>9.9189213380376273</v>
      </c>
      <c r="AV20" s="19">
        <f>[22]EGEHID!AV22</f>
        <v>8.6495860286050394</v>
      </c>
      <c r="AW20" s="19">
        <f>[22]EGEHID!AW22</f>
        <v>10.588200201227005</v>
      </c>
      <c r="AX20" s="19">
        <f>[22]EGEHID!AX22</f>
        <v>8.9174365063558767</v>
      </c>
      <c r="AY20" s="19">
        <f>[22]EGEHID!AY22</f>
        <v>13.58294268592406</v>
      </c>
      <c r="AZ20" s="19">
        <f>[22]EGEHID!AZ22</f>
        <v>18.386178710158397</v>
      </c>
      <c r="BA20" s="19">
        <f>[22]EGEHID!BA22</f>
        <v>12.242600127715152</v>
      </c>
      <c r="BB20" s="19">
        <f>[22]EGEHID!BB22</f>
        <v>11.043755413496058</v>
      </c>
      <c r="BC20" s="19">
        <f>[22]EGEHID!BC22</f>
        <v>11.907218409929573</v>
      </c>
      <c r="BD20" s="19">
        <f>[22]EGEHID!BD22</f>
        <v>13.27515763538393</v>
      </c>
      <c r="BE20" s="19">
        <f>[22]EGEHID!BE22</f>
        <v>13.56382140865993</v>
      </c>
      <c r="BF20" s="19">
        <f>[22]EGEHID!BF22</f>
        <v>14.511670145242242</v>
      </c>
      <c r="BG20" s="19">
        <f>[22]EGEHID!BG22</f>
        <v>14.878432098187496</v>
      </c>
      <c r="BH20" s="19">
        <f>[22]EGEHID!BH22</f>
        <v>0</v>
      </c>
      <c r="BI20" s="19">
        <f>[22]EGEHID!BI22</f>
        <v>0</v>
      </c>
      <c r="BJ20" s="19">
        <f>[22]EGEHID!BJ22</f>
        <v>0</v>
      </c>
      <c r="BK20" s="19">
        <f>[22]EGEHID!BK22</f>
        <v>0</v>
      </c>
      <c r="BL20" s="19">
        <f>[22]EGEHID!BL22</f>
        <v>0</v>
      </c>
      <c r="BM20" s="19">
        <f>[22]EGEHID!BM22</f>
        <v>0</v>
      </c>
      <c r="BN20" s="19">
        <f>[22]EGEHID!BN22</f>
        <v>0</v>
      </c>
      <c r="BO20" s="19">
        <f>[22]EGEHID!BO22</f>
        <v>0</v>
      </c>
      <c r="BP20" s="19">
        <f>[22]EGEHID!BP22</f>
        <v>0</v>
      </c>
      <c r="BQ20" s="19">
        <f>[22]EGEHID!BQ22</f>
        <v>0</v>
      </c>
      <c r="BR20" s="19">
        <f>[22]EGEHID!BR22</f>
        <v>0</v>
      </c>
      <c r="BS20" s="19">
        <f>[22]EGEHID!BS22</f>
        <v>0</v>
      </c>
      <c r="BT20" s="19">
        <f>[22]EGEHID!BT22</f>
        <v>0</v>
      </c>
      <c r="BU20" s="19">
        <f>[22]EGEHID!BU22</f>
        <v>0</v>
      </c>
      <c r="BV20" s="19">
        <f>[22]EGEHID!BV22</f>
        <v>0</v>
      </c>
      <c r="BW20" s="19">
        <f>[22]EGEHID!BW22</f>
        <v>0</v>
      </c>
      <c r="BX20" s="19">
        <f>[22]EGEHID!BX22</f>
        <v>0</v>
      </c>
      <c r="BY20" s="19">
        <f>[22]EGEHID!BY22</f>
        <v>0</v>
      </c>
      <c r="BZ20" s="19">
        <f>[22]EGEHID!BZ22</f>
        <v>0</v>
      </c>
      <c r="CA20" s="19">
        <f>[22]EGEHID!CA22</f>
        <v>0</v>
      </c>
      <c r="CB20" s="19">
        <f>[22]EGEHID!CB22</f>
        <v>0</v>
      </c>
      <c r="CC20" s="19">
        <f>[22]EGEHID!CC22</f>
        <v>0</v>
      </c>
      <c r="CD20" s="19">
        <f>[22]EGEHID!CD22</f>
        <v>0</v>
      </c>
      <c r="CE20" s="19">
        <f>[22]EGEHID!CE22</f>
        <v>0</v>
      </c>
      <c r="CF20" s="19">
        <f>[22]EGEHID!CF22</f>
        <v>0</v>
      </c>
      <c r="CG20" s="19">
        <f>[22]EGEHID!CG22</f>
        <v>0</v>
      </c>
      <c r="CH20" s="19">
        <f>[22]EGEHID!CH22</f>
        <v>0</v>
      </c>
      <c r="CI20" s="19">
        <f>[22]EGEHID!CI22</f>
        <v>0</v>
      </c>
      <c r="CJ20" s="19">
        <f>[22]EGEHID!CJ22</f>
        <v>0</v>
      </c>
      <c r="CK20" s="19">
        <f>[22]EGEHID!CK22</f>
        <v>0</v>
      </c>
      <c r="CL20" s="19">
        <f>[22]EGEHID!CL22</f>
        <v>0</v>
      </c>
      <c r="CM20" s="19">
        <f>[22]EGEHID!CM22</f>
        <v>0</v>
      </c>
      <c r="CN20" s="19">
        <f>[22]EGEHID!CN22</f>
        <v>0</v>
      </c>
      <c r="CO20" s="19">
        <f>[22]EGEHID!CO22</f>
        <v>0</v>
      </c>
      <c r="CP20" s="19">
        <f>[22]EGEHID!CP22</f>
        <v>0</v>
      </c>
      <c r="CQ20" s="19">
        <f>[22]EGEHID!CQ22</f>
        <v>0</v>
      </c>
      <c r="CR20" s="19">
        <f>[22]EGEHID!CR22</f>
        <v>0</v>
      </c>
      <c r="CS20" s="19">
        <f>[22]EGEHID!CS22</f>
        <v>0</v>
      </c>
      <c r="CT20" s="19">
        <f>[22]EGEHID!CT22</f>
        <v>0</v>
      </c>
      <c r="CU20" s="19">
        <f>[22]EGEHID!CU22</f>
        <v>0</v>
      </c>
      <c r="CV20" s="19">
        <f>[22]EGEHID!CV22</f>
        <v>0</v>
      </c>
      <c r="CW20" s="19">
        <f>[22]EGEHID!CW22</f>
        <v>0</v>
      </c>
      <c r="CX20" s="19">
        <f>[22]EGEHID!CX22</f>
        <v>0</v>
      </c>
      <c r="CY20" s="19">
        <f>[22]EGEHID!CY22</f>
        <v>0</v>
      </c>
      <c r="CZ20" s="19">
        <f>[22]EGEHID!CZ22</f>
        <v>0</v>
      </c>
      <c r="DA20" s="19">
        <f>[22]EGEHID!DA22</f>
        <v>0</v>
      </c>
      <c r="DB20" s="19">
        <f>[22]EGEHID!DB22</f>
        <v>0</v>
      </c>
      <c r="DC20" s="19">
        <f>[22]EGEHID!DC22</f>
        <v>0</v>
      </c>
      <c r="DD20" s="19">
        <f>[22]EGEHID!DD22</f>
        <v>0</v>
      </c>
      <c r="DE20" s="19">
        <f>[22]EGEHID!DE22</f>
        <v>0</v>
      </c>
      <c r="DF20" s="19">
        <f>[22]EGEHID!DF22</f>
        <v>0</v>
      </c>
      <c r="DG20" s="19">
        <f>[22]EGEHID!DG22</f>
        <v>0</v>
      </c>
      <c r="DH20" s="19">
        <f>[22]EGEHID!DH22</f>
        <v>0</v>
      </c>
      <c r="DI20" s="19">
        <f>[22]EGEHID!DI22</f>
        <v>0</v>
      </c>
      <c r="DJ20" s="19">
        <f>[22]EGEHID!DJ22</f>
        <v>0</v>
      </c>
      <c r="DK20" s="19">
        <f>[22]EGEHID!DK22</f>
        <v>0</v>
      </c>
      <c r="DL20" s="19">
        <f>[22]EGEHID!DL22</f>
        <v>0</v>
      </c>
      <c r="DM20" s="19">
        <f>[22]EGEHID!DM22</f>
        <v>0</v>
      </c>
      <c r="DN20" s="19">
        <f>[22]EGEHID!DN22</f>
        <v>0</v>
      </c>
      <c r="DO20" s="19">
        <f>[22]EGEHID!DO22</f>
        <v>0</v>
      </c>
      <c r="DP20" s="19">
        <f>[22]EGEHID!DP22</f>
        <v>0</v>
      </c>
      <c r="DQ20" s="19">
        <f>[22]EGEHID!DQ22</f>
        <v>0</v>
      </c>
      <c r="DR20" s="19">
        <f>[22]EGEHID!DR22</f>
        <v>0</v>
      </c>
      <c r="DS20" s="19">
        <f>[22]EGEHID!DS22</f>
        <v>0</v>
      </c>
      <c r="DT20" s="19">
        <f>[22]EGEHID!DT22</f>
        <v>0</v>
      </c>
      <c r="DU20" s="19">
        <f>[22]EGEHID!DU22</f>
        <v>0</v>
      </c>
      <c r="DV20" s="19">
        <f>[22]EGEHID!DV22</f>
        <v>0</v>
      </c>
      <c r="DW20" s="19">
        <f>[22]EGEHID!DW22</f>
        <v>0</v>
      </c>
      <c r="DX20" s="19">
        <f>[22]EGEHID!DX22</f>
        <v>0</v>
      </c>
      <c r="DY20" s="19">
        <f>[22]EGEHID!DY22</f>
        <v>0</v>
      </c>
      <c r="DZ20" s="19">
        <f>[22]EGEHID!DZ22</f>
        <v>0</v>
      </c>
      <c r="EA20" s="19">
        <f>[22]EGEHID!EA22</f>
        <v>0</v>
      </c>
      <c r="EB20" s="19">
        <f>[22]EGEHID!EB22</f>
        <v>0</v>
      </c>
      <c r="EC20" s="19">
        <f>[22]EGEHID!EC22</f>
        <v>0</v>
      </c>
      <c r="ED20" s="19">
        <f>[22]EGEHID!ED22</f>
        <v>0</v>
      </c>
      <c r="EE20" s="19">
        <f>[22]EGEHID!EE22</f>
        <v>0</v>
      </c>
      <c r="EF20" s="19">
        <f>[22]EGEHID!EF22</f>
        <v>0</v>
      </c>
      <c r="EG20" s="19">
        <f>[22]EGEHID!EG22</f>
        <v>0</v>
      </c>
      <c r="EH20" s="19">
        <f>[22]EGEHID!EH22</f>
        <v>0</v>
      </c>
      <c r="EI20" s="19">
        <f>[22]EGEHID!EI22</f>
        <v>0</v>
      </c>
      <c r="EJ20" s="19">
        <f>[22]EGEHID!EJ22</f>
        <v>0</v>
      </c>
      <c r="EK20" s="19">
        <f>[22]EGEHID!EK22</f>
        <v>0</v>
      </c>
      <c r="EL20" s="19">
        <f>[22]EGEHID!EL22</f>
        <v>0</v>
      </c>
      <c r="EM20" s="19">
        <f>[22]EGEHID!EM22</f>
        <v>0</v>
      </c>
      <c r="EN20" s="19">
        <f>[22]EGEHID!EN22</f>
        <v>0</v>
      </c>
      <c r="EO20" s="19">
        <f>[22]EGEHID!EO22</f>
        <v>0</v>
      </c>
      <c r="EP20" s="19">
        <f>[22]EGEHID!EP22</f>
        <v>0</v>
      </c>
      <c r="EQ20" s="19">
        <f>[22]EGEHID!EQ22</f>
        <v>0</v>
      </c>
      <c r="ER20" s="19">
        <f>[22]EGEHID!ER22</f>
        <v>0</v>
      </c>
      <c r="ES20" s="19">
        <f>[22]EGEHID!ES22</f>
        <v>0</v>
      </c>
      <c r="ET20" s="19">
        <f>[22]EGEHID!ET22</f>
        <v>0</v>
      </c>
      <c r="EU20" s="19">
        <f>[22]EGEHID!EU22</f>
        <v>0</v>
      </c>
      <c r="EV20" s="19">
        <f>[22]EGEHID!EV22</f>
        <v>0</v>
      </c>
      <c r="EW20" s="19">
        <f>[22]EGEHID!EW22</f>
        <v>0</v>
      </c>
      <c r="EX20" s="19">
        <f>[22]EGEHID!EX22</f>
        <v>0</v>
      </c>
      <c r="EY20" s="19">
        <f>[22]EGEHID!EY22</f>
        <v>0</v>
      </c>
      <c r="EZ20" s="19">
        <f>[22]EGEHID!EZ22</f>
        <v>0</v>
      </c>
      <c r="FA20" s="19">
        <f>[22]EGEHID!FA22</f>
        <v>0</v>
      </c>
      <c r="FB20" s="19">
        <f>[22]EGEHID!FB22</f>
        <v>0</v>
      </c>
      <c r="FC20" s="19">
        <f>[22]EGEHID!FC22</f>
        <v>0</v>
      </c>
      <c r="FD20" s="19">
        <f>[22]EGEHID!FD22</f>
        <v>0</v>
      </c>
      <c r="FE20" s="19">
        <f>[22]EGEHID!FE22</f>
        <v>0</v>
      </c>
      <c r="FF20" s="19">
        <f>[22]EGEHID!FF22</f>
        <v>0</v>
      </c>
      <c r="FG20" s="19">
        <f>[22]EGEHID!FG22</f>
        <v>0</v>
      </c>
      <c r="FH20" s="19">
        <f>[22]EGEHID!FH22</f>
        <v>0</v>
      </c>
      <c r="FI20" s="19">
        <f>[22]EGEHID!FI22</f>
        <v>0</v>
      </c>
      <c r="FJ20" s="19">
        <f>[22]EGEHID!FJ22</f>
        <v>0</v>
      </c>
      <c r="FK20" s="19">
        <f>[22]EGEHID!FK22</f>
        <v>0</v>
      </c>
      <c r="FL20" s="19">
        <f>[22]EGEHID!FL22</f>
        <v>0</v>
      </c>
      <c r="FM20" s="19">
        <f>[22]EGEHID!FM22</f>
        <v>0</v>
      </c>
      <c r="FN20" s="19">
        <f>[22]EGEHID!FN22</f>
        <v>0</v>
      </c>
      <c r="FO20" s="19">
        <f>[22]EGEHID!FO22</f>
        <v>0</v>
      </c>
      <c r="FP20" s="19">
        <f>[22]EGEHID!FP22</f>
        <v>0</v>
      </c>
      <c r="FQ20" s="19">
        <f>[22]EGEHID!FQ22</f>
        <v>0</v>
      </c>
      <c r="FR20" s="19">
        <f>[22]EGEHID!FR22</f>
        <v>0</v>
      </c>
      <c r="FS20" s="19">
        <f>[22]EGEHID!FS22</f>
        <v>0</v>
      </c>
      <c r="FT20" s="19">
        <f>[22]EGEHID!FT22</f>
        <v>0</v>
      </c>
      <c r="FU20" s="19">
        <f>[22]EGEHID!FU22</f>
        <v>0</v>
      </c>
      <c r="FV20" s="19">
        <f>[22]EGEHID!FV22</f>
        <v>0</v>
      </c>
      <c r="FW20" s="19">
        <f>[22]EGEHID!FW22</f>
        <v>0</v>
      </c>
      <c r="FX20" s="19">
        <f>[22]EGEHID!FX22</f>
        <v>0</v>
      </c>
      <c r="FY20" s="19">
        <f>[22]EGEHID!FY22</f>
        <v>0</v>
      </c>
      <c r="FZ20" s="19">
        <f>[22]EGEHID!FZ22</f>
        <v>0</v>
      </c>
      <c r="GA20" s="19">
        <f>[22]EGEHID!GA22</f>
        <v>0</v>
      </c>
      <c r="GB20" s="19">
        <f>[22]EGEHID!GB22</f>
        <v>0</v>
      </c>
      <c r="GC20" s="19">
        <f>[22]EGEHID!GC22</f>
        <v>0</v>
      </c>
      <c r="GD20" s="19">
        <f>[22]EGEHID!GD22</f>
        <v>0</v>
      </c>
      <c r="GE20" s="19">
        <f>[22]EGEHID!GE22</f>
        <v>0</v>
      </c>
      <c r="GF20" s="19">
        <f>[22]EGEHID!GF22</f>
        <v>0</v>
      </c>
      <c r="GG20" s="19">
        <f>[22]EGEHID!GG22</f>
        <v>0</v>
      </c>
      <c r="GH20" s="19">
        <f>[22]EGEHID!GH22</f>
        <v>0</v>
      </c>
      <c r="GI20" s="19">
        <f>[22]EGEHID!GI22</f>
        <v>0</v>
      </c>
      <c r="GJ20" s="19">
        <f>[22]EGEHID!GJ22</f>
        <v>0</v>
      </c>
      <c r="GK20" s="27"/>
      <c r="GL20" s="19">
        <f>[22]EGEHID!JQ22</f>
        <v>52.422192987663884</v>
      </c>
      <c r="GM20" s="19">
        <f>[22]EGEHID!JR22</f>
        <v>84.17667301681135</v>
      </c>
      <c r="GN20" s="19">
        <f>[22]EGEHID!JS22</f>
        <v>123.18488084486791</v>
      </c>
      <c r="GO20" s="19">
        <f>[22]EGEHID!JT22</f>
        <v>151.54699937088475</v>
      </c>
      <c r="GP20" s="19">
        <f>[22]EGEHID!JU22</f>
        <v>0</v>
      </c>
      <c r="GQ20" s="19">
        <f>[22]EGEHID!JV22</f>
        <v>0</v>
      </c>
      <c r="GR20" s="19">
        <f>[22]EGEHID!JW22</f>
        <v>0</v>
      </c>
      <c r="GS20" s="19">
        <f>[22]EGEHID!JX22</f>
        <v>0</v>
      </c>
      <c r="GT20" s="19">
        <f>[22]EGEHID!JY22</f>
        <v>0</v>
      </c>
      <c r="GU20" s="19">
        <f>[22]EGEHID!JZ22</f>
        <v>0</v>
      </c>
      <c r="GV20" s="19">
        <f>[22]EGEHID!KA22</f>
        <v>0</v>
      </c>
      <c r="GW20" s="19">
        <f>[22]EGEHID!KB22</f>
        <v>0</v>
      </c>
      <c r="GX20" s="19">
        <f>[22]EGEHID!KC22</f>
        <v>0</v>
      </c>
      <c r="GY20" s="19">
        <f>[22]EGEHID!KD22</f>
        <v>0</v>
      </c>
      <c r="GZ20" s="19">
        <f>[22]EGEHID!KE22</f>
        <v>0</v>
      </c>
      <c r="HA20" s="19">
        <f t="shared" ref="HA20:HA24" si="1">+C20</f>
        <v>0</v>
      </c>
      <c r="HB20" s="37"/>
      <c r="HC20" s="37"/>
      <c r="HD20" s="37"/>
      <c r="HE20" s="37"/>
      <c r="HF20" s="37"/>
      <c r="HG20" s="37"/>
      <c r="HH20" s="37"/>
      <c r="HI20" s="37"/>
      <c r="HJ20" s="37"/>
      <c r="HK20" s="37"/>
      <c r="HL20" s="37"/>
      <c r="HM20" s="37"/>
      <c r="HN20" s="37"/>
      <c r="HO20" s="37"/>
      <c r="HP20" s="37"/>
    </row>
    <row r="21" spans="1:224" ht="13">
      <c r="A21" s="15"/>
      <c r="B21" s="18" t="s">
        <v>84</v>
      </c>
      <c r="C21" s="19">
        <f>[22]EGEHID!C23</f>
        <v>9.896751779665367</v>
      </c>
      <c r="D21" s="19">
        <f>[22]EGEHID!D23</f>
        <v>10.42720574464451</v>
      </c>
      <c r="E21" s="19">
        <f>[22]EGEHID!E23</f>
        <v>-0.53045396497914332</v>
      </c>
      <c r="F21" s="20">
        <f>[22]EGEHID!F23</f>
        <v>-5.0872110704403083E-2</v>
      </c>
      <c r="G21" s="19"/>
      <c r="H21" s="19">
        <f>[22]EGEHID!H23</f>
        <v>10.206489191130752</v>
      </c>
      <c r="I21" s="19">
        <f>[22]EGEHID!I23</f>
        <v>0.22071655351375874</v>
      </c>
      <c r="J21" s="20">
        <f>[22]EGEHID!J23</f>
        <v>2.1625119997732159E-2</v>
      </c>
      <c r="K21" s="43"/>
      <c r="L21" s="19">
        <f>[22]EGEHID!L23</f>
        <v>2.6508809572016374</v>
      </c>
      <c r="M21" s="19">
        <f>[22]EGEHID!M23</f>
        <v>4.2823947706979997</v>
      </c>
      <c r="N21" s="19">
        <f>[22]EGEHID!N23</f>
        <v>4.4261258304068694</v>
      </c>
      <c r="O21" s="19">
        <f>[22]EGEHID!O23</f>
        <v>4.25807490330057</v>
      </c>
      <c r="P21" s="19">
        <f>[22]EGEHID!P23</f>
        <v>4.5556253378254006</v>
      </c>
      <c r="Q21" s="19">
        <f>[22]EGEHID!Q23</f>
        <v>5.2096825347951397</v>
      </c>
      <c r="R21" s="19">
        <f>[22]EGEHID!R23</f>
        <v>6.2</v>
      </c>
      <c r="S21" s="19">
        <f>[22]EGEHID!S23</f>
        <v>0.31241281558731632</v>
      </c>
      <c r="T21" s="19">
        <f>[22]EGEHID!T23</f>
        <v>0.24937668265253077</v>
      </c>
      <c r="U21" s="19">
        <f>[22]EGEHID!U23</f>
        <v>0.30205628000000001</v>
      </c>
      <c r="V21" s="19">
        <f>[22]EGEHID!V23</f>
        <v>2.8552035099999999</v>
      </c>
      <c r="W21" s="19">
        <f>[22]EGEHID!W23</f>
        <v>3.0506471500000001</v>
      </c>
      <c r="X21" s="19">
        <f>[22]EGEHID!X23</f>
        <v>2.7498748800000001</v>
      </c>
      <c r="Y21" s="19">
        <f>[22]EGEHID!Y23</f>
        <v>2.5581534499999998</v>
      </c>
      <c r="Z21" s="19">
        <f>[22]EGEHID!Z23</f>
        <v>2.8406617000000001</v>
      </c>
      <c r="AA21" s="19">
        <f>[22]EGEHID!AA23</f>
        <v>2.7368076800000001</v>
      </c>
      <c r="AB21" s="19">
        <f>[22]EGEHID!AB23</f>
        <v>4.6483505257646041</v>
      </c>
      <c r="AC21" s="19">
        <f>[22]EGEHID!AC23</f>
        <v>2.7457178600000001</v>
      </c>
      <c r="AD21" s="19">
        <f>[22]EGEHID!AD23</f>
        <v>2.7856799039765292</v>
      </c>
      <c r="AE21" s="19">
        <f>[22]EGEHID!AE23</f>
        <v>2.8157249800000006</v>
      </c>
      <c r="AF21" s="19">
        <f>[22]EGEHID!AF23</f>
        <v>2.6472030179505519</v>
      </c>
      <c r="AG21" s="19">
        <f>[22]EGEHID!AG23</f>
        <v>2.8472259599999994</v>
      </c>
      <c r="AH21" s="19">
        <f>[22]EGEHID!AH23</f>
        <v>2.8912228299999998</v>
      </c>
      <c r="AI21" s="19">
        <f>[22]EGEHID!AI23</f>
        <v>2.8750722399999997</v>
      </c>
      <c r="AJ21" s="19">
        <f>[22]EGEHID!AJ23</f>
        <v>0.40430068000000008</v>
      </c>
      <c r="AK21" s="19">
        <f>[22]EGEHID!AK23</f>
        <v>0.41968384000000003</v>
      </c>
      <c r="AL21" s="19">
        <f>[22]EGEHID!AL23</f>
        <v>0.42741182999999999</v>
      </c>
      <c r="AM21" s="19">
        <f>[22]EGEHID!AM23</f>
        <v>0.34914383999999998</v>
      </c>
      <c r="AN21" s="19">
        <f>[22]EGEHID!AN23</f>
        <v>0.45772620999999997</v>
      </c>
      <c r="AO21" s="19">
        <f>[22]EGEHID!AO23</f>
        <v>0.45963824999999991</v>
      </c>
      <c r="AP21" s="19">
        <f>[22]EGEHID!AP23</f>
        <v>0.46842573999999998</v>
      </c>
      <c r="AQ21" s="19">
        <f>[22]EGEHID!AQ23</f>
        <v>0.99403607000000005</v>
      </c>
      <c r="AR21" s="19">
        <f>[22]EGEHID!AR23</f>
        <v>0.96014560000000004</v>
      </c>
      <c r="AS21" s="19">
        <f>[22]EGEHID!AS23</f>
        <v>0.99543230999999988</v>
      </c>
      <c r="AT21" s="19">
        <f>[22]EGEHID!AT23</f>
        <v>0.94484771000000001</v>
      </c>
      <c r="AU21" s="19">
        <f>[22]EGEHID!AU23</f>
        <v>0.74373705000000001</v>
      </c>
      <c r="AV21" s="19">
        <f>[22]EGEHID!AV23</f>
        <v>0.91960328999999996</v>
      </c>
      <c r="AW21" s="19">
        <f>[22]EGEHID!AW23</f>
        <v>0.89258125318427506</v>
      </c>
      <c r="AX21" s="19">
        <f>[22]EGEHID!AX23</f>
        <v>0.90854568362806409</v>
      </c>
      <c r="AY21" s="19">
        <f>[22]EGEHID!AY23</f>
        <v>0.84023082870392207</v>
      </c>
      <c r="AZ21" s="19">
        <f>[22]EGEHID!AZ23</f>
        <v>0.86611681209166302</v>
      </c>
      <c r="BA21" s="19">
        <f>[22]EGEHID!BA23</f>
        <v>0.88310629139604202</v>
      </c>
      <c r="BB21" s="19">
        <f>[22]EGEHID!BB23</f>
        <v>0.91014977038618206</v>
      </c>
      <c r="BC21" s="19">
        <f>[22]EGEHID!BC23</f>
        <v>0.93826519489246807</v>
      </c>
      <c r="BD21" s="19">
        <f>[22]EGEHID!BD23</f>
        <v>0.92566276554260496</v>
      </c>
      <c r="BE21" s="19">
        <f>[22]EGEHID!BE23</f>
        <v>0.87293488329646718</v>
      </c>
      <c r="BF21" s="19">
        <f>[22]EGEHID!BF23</f>
        <v>1.2033926500000001</v>
      </c>
      <c r="BG21" s="19">
        <f>[22]EGEHID!BG23</f>
        <v>0.86694217357581504</v>
      </c>
      <c r="BH21" s="19">
        <f>[22]EGEHID!BH23</f>
        <v>10.747931351801601</v>
      </c>
      <c r="BI21" s="19">
        <f>[22]EGEHID!BI23</f>
        <v>10.835822180070279</v>
      </c>
      <c r="BJ21" s="19">
        <f>[22]EGEHID!BJ23</f>
        <v>10.956186706767141</v>
      </c>
      <c r="BK21" s="19">
        <f>[22]EGEHID!BK23</f>
        <v>10.94651226254058</v>
      </c>
      <c r="BL21" s="19">
        <f>[22]EGEHID!BL23</f>
        <v>11.766956700907199</v>
      </c>
      <c r="BM21" s="19">
        <f>[22]EGEHID!BM23</f>
        <v>12.344945028256999</v>
      </c>
      <c r="BN21" s="19">
        <f>[22]EGEHID!BN23</f>
        <v>12.443542563939401</v>
      </c>
      <c r="BO21" s="19">
        <f>[22]EGEHID!BO23</f>
        <v>12.898433949779101</v>
      </c>
      <c r="BP21" s="19">
        <f>[22]EGEHID!BP23</f>
        <v>12.635469206282901</v>
      </c>
      <c r="BQ21" s="19">
        <f>[22]EGEHID!BQ23</f>
        <v>12.6072016295374</v>
      </c>
      <c r="BR21" s="19">
        <f>[22]EGEHID!BR23</f>
        <v>12.522553069413901</v>
      </c>
      <c r="BS21" s="19">
        <f>[22]EGEHID!BS23</f>
        <v>12.5329982431617</v>
      </c>
      <c r="BT21" s="19">
        <f>[22]EGEHID!BT23</f>
        <v>15.7437942061784</v>
      </c>
      <c r="BU21" s="19">
        <f>[22]EGEHID!BU23</f>
        <v>12.970741037788899</v>
      </c>
      <c r="BV21" s="19">
        <f>[22]EGEHID!BV23</f>
        <v>10.7749272640855</v>
      </c>
      <c r="BW21" s="19">
        <f>[22]EGEHID!BW23</f>
        <v>10.140080164971</v>
      </c>
      <c r="BX21" s="19">
        <f>[22]EGEHID!BX23</f>
        <v>11.935319004866001</v>
      </c>
      <c r="BY21" s="19">
        <f>[22]EGEHID!BY23</f>
        <v>10.910979503875099</v>
      </c>
      <c r="BZ21" s="19">
        <f>[22]EGEHID!BZ23</f>
        <v>8.7779018065741496</v>
      </c>
      <c r="CA21" s="19">
        <f>[22]EGEHID!CA23</f>
        <v>9.0327662581885004</v>
      </c>
      <c r="CB21" s="19">
        <f>[22]EGEHID!CB23</f>
        <v>8.6698093983909192</v>
      </c>
      <c r="CC21" s="19">
        <f>[22]EGEHID!CC23</f>
        <v>8.7572204979978601</v>
      </c>
      <c r="CD21" s="19">
        <f>[22]EGEHID!CD23</f>
        <v>8.2841520477498793</v>
      </c>
      <c r="CE21" s="19">
        <f>[22]EGEHID!CE23</f>
        <v>9.6943784109807503</v>
      </c>
      <c r="CF21" s="19">
        <f>[22]EGEHID!CF23</f>
        <v>7.4535772099999997</v>
      </c>
      <c r="CG21" s="19">
        <f>[22]EGEHID!CG23</f>
        <v>8.16238931</v>
      </c>
      <c r="CH21" s="19">
        <f>[22]EGEHID!CH23</f>
        <v>9.2144916800000001</v>
      </c>
      <c r="CI21" s="19">
        <f>[22]EGEHID!CI23</f>
        <v>8.4884135500000006</v>
      </c>
      <c r="CJ21" s="19">
        <f>[22]EGEHID!CJ23</f>
        <v>7.2266184999999998</v>
      </c>
      <c r="CK21" s="19">
        <f>[22]EGEHID!CK23</f>
        <v>8.0561676000000002</v>
      </c>
      <c r="CL21" s="19">
        <f>[22]EGEHID!CL23</f>
        <v>6.7077240400000004</v>
      </c>
      <c r="CM21" s="19">
        <f>[22]EGEHID!CM23</f>
        <v>5.89147087</v>
      </c>
      <c r="CN21" s="19">
        <f>[22]EGEHID!CN23</f>
        <v>8.5574417300000007</v>
      </c>
      <c r="CO21" s="19">
        <f>[22]EGEHID!CO23</f>
        <v>8.3221415454897905</v>
      </c>
      <c r="CP21" s="19">
        <f>[22]EGEHID!CP23</f>
        <v>9.0067159027478905</v>
      </c>
      <c r="CQ21" s="19">
        <f>[22]EGEHID!CQ23</f>
        <v>9.2341466099999998</v>
      </c>
      <c r="CR21" s="19">
        <f>[22]EGEHID!CR23</f>
        <v>5.4530636799999996</v>
      </c>
      <c r="CS21" s="19">
        <f>[22]EGEHID!CS23</f>
        <v>4.6711246600000003</v>
      </c>
      <c r="CT21" s="19">
        <f>[22]EGEHID!CT23</f>
        <v>4.9295900100000001</v>
      </c>
      <c r="CU21" s="19">
        <f>[22]EGEHID!CU23</f>
        <v>4.7379336299999997</v>
      </c>
      <c r="CV21" s="19">
        <f>[22]EGEHID!CV23</f>
        <v>7.1554847973343403</v>
      </c>
      <c r="CW21" s="19">
        <f>[22]EGEHID!CW23</f>
        <v>8.4378696600000005</v>
      </c>
      <c r="CX21" s="19">
        <f>[22]EGEHID!CX23</f>
        <v>8.3185661100000008</v>
      </c>
      <c r="CY21" s="19">
        <f>[22]EGEHID!CY23</f>
        <v>8.8169374200000004</v>
      </c>
      <c r="CZ21" s="19">
        <f>[22]EGEHID!CZ23</f>
        <v>8.5894347154124695</v>
      </c>
      <c r="DA21" s="19">
        <f>[22]EGEHID!DA23</f>
        <v>9.7120032424657499</v>
      </c>
      <c r="DB21" s="19">
        <f>[22]EGEHID!DB23</f>
        <v>20.330338040000001</v>
      </c>
      <c r="DC21" s="19">
        <f>[22]EGEHID!DC23</f>
        <v>20.81575136</v>
      </c>
      <c r="DD21" s="19">
        <f>[22]EGEHID!DD23</f>
        <v>19.010485330000002</v>
      </c>
      <c r="DE21" s="19">
        <f>[22]EGEHID!DE23</f>
        <v>13.27155346</v>
      </c>
      <c r="DF21" s="19">
        <f>[22]EGEHID!DF23</f>
        <v>16.742132130000002</v>
      </c>
      <c r="DG21" s="19">
        <f>[22]EGEHID!DG23</f>
        <v>18.172876970000001</v>
      </c>
      <c r="DH21" s="19">
        <f>[22]EGEHID!DH23</f>
        <v>25.797284319999999</v>
      </c>
      <c r="DI21" s="19">
        <f>[22]EGEHID!DI23</f>
        <v>12.73907445</v>
      </c>
      <c r="DJ21" s="19">
        <f>[22]EGEHID!DJ23</f>
        <v>12.32727444</v>
      </c>
      <c r="DK21" s="19">
        <f>[22]EGEHID!DK23</f>
        <v>11.721751360000001</v>
      </c>
      <c r="DL21" s="19">
        <f>[22]EGEHID!DL23</f>
        <v>14.52127812</v>
      </c>
      <c r="DM21" s="19">
        <f>[22]EGEHID!DM23</f>
        <v>14.271010520000001</v>
      </c>
      <c r="DN21" s="19">
        <f>[22]EGEHID!DN23</f>
        <v>12.09780119</v>
      </c>
      <c r="DO21" s="19">
        <f>[22]EGEHID!DO23</f>
        <v>8.9518746999999994</v>
      </c>
      <c r="DP21" s="19">
        <f>[22]EGEHID!DP23</f>
        <v>12.720655508714527</v>
      </c>
      <c r="DQ21" s="19">
        <f>[22]EGEHID!DQ23</f>
        <v>16.51104964</v>
      </c>
      <c r="DR21" s="19">
        <f>[22]EGEHID!DR23</f>
        <v>12.19397283</v>
      </c>
      <c r="DS21" s="19">
        <f>[22]EGEHID!DS23</f>
        <v>11.83259489223486</v>
      </c>
      <c r="DT21" s="19">
        <f>[22]EGEHID!DT23</f>
        <v>12.76689397</v>
      </c>
      <c r="DU21" s="19">
        <f>[22]EGEHID!DU23</f>
        <v>9.8104546883029435</v>
      </c>
      <c r="DV21" s="19">
        <f>[22]EGEHID!DV23</f>
        <v>9.3832039112150696</v>
      </c>
      <c r="DW21" s="19">
        <f>[22]EGEHID!DW23</f>
        <v>7.91091999</v>
      </c>
      <c r="DX21" s="19">
        <f>[22]EGEHID!DX23</f>
        <v>7.7205327133565715</v>
      </c>
      <c r="DY21" s="19">
        <f>[22]EGEHID!DY23</f>
        <v>10.514640344157836</v>
      </c>
      <c r="DZ21" s="19">
        <f>[22]EGEHID!DZ23</f>
        <v>8.0696747509078577</v>
      </c>
      <c r="EA21" s="19">
        <f>[22]EGEHID!EA23</f>
        <v>7.6236043794375226</v>
      </c>
      <c r="EB21" s="19">
        <f>[22]EGEHID!EB23</f>
        <v>7.6549155464262952</v>
      </c>
      <c r="EC21" s="19">
        <f>[22]EGEHID!EC23</f>
        <v>6.1696093810585477</v>
      </c>
      <c r="ED21" s="19">
        <f>[22]EGEHID!ED23</f>
        <v>5.3484051737390059</v>
      </c>
      <c r="EE21" s="19">
        <f>[22]EGEHID!EE23</f>
        <v>4.7910551428455559</v>
      </c>
      <c r="EF21" s="19">
        <f>[22]EGEHID!EF23</f>
        <v>5.0325361294860365</v>
      </c>
      <c r="EG21" s="19">
        <f>[22]EGEHID!EG23</f>
        <v>7.2303862104712149</v>
      </c>
      <c r="EH21" s="19">
        <f>[22]EGEHID!EH23</f>
        <v>6.2659913493725359</v>
      </c>
      <c r="EI21" s="19">
        <f>[22]EGEHID!EI23</f>
        <v>6.185224378449405</v>
      </c>
      <c r="EJ21" s="19">
        <f>[22]EGEHID!EJ23</f>
        <v>6.6071547205496017</v>
      </c>
      <c r="EK21" s="19">
        <f>[22]EGEHID!EK23</f>
        <v>7.3913071959496683</v>
      </c>
      <c r="EL21" s="19">
        <f>[22]EGEHID!EL23</f>
        <v>4.7033997553448872</v>
      </c>
      <c r="EM21" s="19">
        <f>[22]EGEHID!EM23</f>
        <v>4.9394744824514838</v>
      </c>
      <c r="EN21" s="19">
        <f>[22]EGEHID!EN23</f>
        <v>7.1215544179838899</v>
      </c>
      <c r="EO21" s="19">
        <f>[22]EGEHID!EO23</f>
        <v>6.1500005847442676</v>
      </c>
      <c r="EP21" s="19">
        <f>[22]EGEHID!EP23</f>
        <v>9.45391770984949</v>
      </c>
      <c r="EQ21" s="19">
        <f>[22]EGEHID!EQ23</f>
        <v>6.582668824104891</v>
      </c>
      <c r="ER21" s="19">
        <f>[22]EGEHID!ER23</f>
        <v>6.582668824104891</v>
      </c>
      <c r="ES21" s="19">
        <f>[22]EGEHID!ES23</f>
        <v>6.0938034295248853</v>
      </c>
      <c r="ET21" s="19">
        <f>[22]EGEHID!ET23</f>
        <v>6.2579652295417851</v>
      </c>
      <c r="EU21" s="19">
        <f>[22]EGEHID!EU23</f>
        <v>7.3901463872486044</v>
      </c>
      <c r="EV21" s="19">
        <f>[22]EGEHID!EV23</f>
        <v>7.1158155421785185</v>
      </c>
      <c r="EW21" s="19">
        <f>[22]EGEHID!EW23</f>
        <v>7.6870641134669917</v>
      </c>
      <c r="EX21" s="19">
        <f>[22]EGEHID!EX23</f>
        <v>8.7621645710725975</v>
      </c>
      <c r="EY21" s="19">
        <f>[22]EGEHID!EY23</f>
        <v>8.1040095417644871</v>
      </c>
      <c r="EZ21" s="19">
        <f>[22]EGEHID!EZ23</f>
        <v>7.4991223305567285</v>
      </c>
      <c r="FA21" s="19">
        <f>[22]EGEHID!FA23</f>
        <v>6.7841526534088405</v>
      </c>
      <c r="FB21" s="19">
        <f>[22]EGEHID!FB23</f>
        <v>9.3048041799623462</v>
      </c>
      <c r="FC21" s="19">
        <f>[22]EGEHID!FC23</f>
        <v>9.2289637686218491</v>
      </c>
      <c r="FD21" s="19">
        <f>[22]EGEHID!FD23</f>
        <v>8.4778878494249597</v>
      </c>
      <c r="FE21" s="19">
        <f>[22]EGEHID!FE23</f>
        <v>10.728580922402699</v>
      </c>
      <c r="FF21" s="19">
        <f>[22]EGEHID!FF23</f>
        <v>9.8418743810019933</v>
      </c>
      <c r="FG21" s="19">
        <f>[22]EGEHID!FG23</f>
        <v>11.920627711318533</v>
      </c>
      <c r="FH21" s="19">
        <f>[22]EGEHID!FH23</f>
        <v>8.1907473509589757</v>
      </c>
      <c r="FI21" s="19">
        <f>[22]EGEHID!FI23</f>
        <v>10.199999999999999</v>
      </c>
      <c r="FJ21" s="19">
        <f>[22]EGEHID!FJ23</f>
        <v>8.7987884481156957</v>
      </c>
      <c r="FK21" s="19">
        <f>[22]EGEHID!FK23</f>
        <v>10.073577127380783</v>
      </c>
      <c r="FL21" s="19">
        <f>[22]EGEHID!FL23</f>
        <v>10.206489191130752</v>
      </c>
      <c r="FM21" s="19">
        <f>[22]EGEHID!FM23</f>
        <v>8.5847831507340526</v>
      </c>
      <c r="FN21" s="19">
        <f>[22]EGEHID!FN23</f>
        <v>10.301234470298791</v>
      </c>
      <c r="FO21" s="19">
        <f>[22]EGEHID!FO23</f>
        <v>9.316003689169527</v>
      </c>
      <c r="FP21" s="19">
        <f>[22]EGEHID!FP23</f>
        <v>10.19</v>
      </c>
      <c r="FQ21" s="19">
        <f>[22]EGEHID!FQ23</f>
        <v>10.11668007849177</v>
      </c>
      <c r="FR21" s="19">
        <f>[22]EGEHID!FR23</f>
        <v>13.530196757678489</v>
      </c>
      <c r="FS21" s="19">
        <f>[22]EGEHID!FS23</f>
        <v>14.196404132822105</v>
      </c>
      <c r="FT21" s="19">
        <f>[22]EGEHID!FT23</f>
        <v>15.33269167969241</v>
      </c>
      <c r="FU21" s="19">
        <f>[22]EGEHID!FU23</f>
        <v>14.753513256074232</v>
      </c>
      <c r="FV21" s="19">
        <f>[22]EGEHID!FV23</f>
        <v>14.770182156073297</v>
      </c>
      <c r="FW21" s="19">
        <f>[22]EGEHID!FW23</f>
        <v>11.888421542029731</v>
      </c>
      <c r="FX21" s="19">
        <f>[22]EGEHID!FX23</f>
        <v>10.42720574464451</v>
      </c>
      <c r="FY21" s="19">
        <f>[22]EGEHID!FY23</f>
        <v>8.2835941747443886</v>
      </c>
      <c r="FZ21" s="19">
        <f>[22]EGEHID!FZ23</f>
        <v>5.9949028694214057</v>
      </c>
      <c r="GA21" s="19">
        <f>[22]EGEHID!GA23</f>
        <v>5.0027344528024651</v>
      </c>
      <c r="GB21" s="19">
        <f>[22]EGEHID!GB23</f>
        <v>4.1278043845230279</v>
      </c>
      <c r="GC21" s="19">
        <f>[22]EGEHID!GC23</f>
        <v>5.1820848666756696</v>
      </c>
      <c r="GD21" s="19">
        <f>[22]EGEHID!GD23</f>
        <v>4.8225252009883111</v>
      </c>
      <c r="GE21" s="19">
        <f>[22]EGEHID!GE23</f>
        <v>5.1139685905534424</v>
      </c>
      <c r="GF21" s="19">
        <f>[22]EGEHID!GF23</f>
        <v>4.0128211092780948</v>
      </c>
      <c r="GG21" s="19">
        <f>[22]EGEHID!GG23</f>
        <v>5.2106547746910863</v>
      </c>
      <c r="GH21" s="19">
        <f>[22]EGEHID!GH23</f>
        <v>6.2311296490054637</v>
      </c>
      <c r="GI21" s="19">
        <f>[22]EGEHID!GI23</f>
        <v>7.7045472375656141</v>
      </c>
      <c r="GJ21" s="19">
        <f>[22]EGEHID!GJ23</f>
        <v>9.896751779665367</v>
      </c>
      <c r="GK21" s="27"/>
      <c r="GL21" s="19">
        <f>[22]EGEHID!JQ23</f>
        <v>38.352480772467466</v>
      </c>
      <c r="GM21" s="19">
        <f>[22]EGEHID!JR23</f>
        <v>35.141695027691689</v>
      </c>
      <c r="GN21" s="19">
        <f>[22]EGEHID!JS23</f>
        <v>7.62452913</v>
      </c>
      <c r="GO21" s="19">
        <f>[22]EGEHID!JT23</f>
        <v>11.027531596697504</v>
      </c>
      <c r="GP21" s="19">
        <f>[22]EGEHID!JU23</f>
        <v>143.23855289245822</v>
      </c>
      <c r="GQ21" s="19">
        <f>[22]EGEHID!JV23</f>
        <v>125.69206960164696</v>
      </c>
      <c r="GR21" s="19">
        <f>[22]EGEHID!JW23</f>
        <v>96.321298548237664</v>
      </c>
      <c r="GS21" s="19">
        <f>[22]EGEHID!JX23</f>
        <v>111.96809732521257</v>
      </c>
      <c r="GT21" s="19">
        <f>[22]EGEHID!JY23</f>
        <v>179.62439699000004</v>
      </c>
      <c r="GU21" s="19">
        <f>[22]EGEHID!JZ23</f>
        <v>127.05819761832717</v>
      </c>
      <c r="GV21" s="19">
        <f>[22]EGEHID!KA23</f>
        <v>72.319459466144238</v>
      </c>
      <c r="GW21" s="19">
        <f>[22]EGEHID!KB23</f>
        <v>87.30177917558531</v>
      </c>
      <c r="GX21" s="19">
        <f>[22]EGEHID!KC23</f>
        <v>111.04912672315342</v>
      </c>
      <c r="GY21" s="19">
        <f>[22]EGEHID!KD23</f>
        <v>143.18660010419518</v>
      </c>
      <c r="GZ21" s="19">
        <f>[22]EGEHID!KE23</f>
        <v>72.113973054893478</v>
      </c>
      <c r="HA21" s="19">
        <f t="shared" si="1"/>
        <v>9.896751779665367</v>
      </c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  <c r="HP21" s="37"/>
    </row>
    <row r="22" spans="1:224" ht="13">
      <c r="A22" s="15"/>
      <c r="B22" s="18" t="s">
        <v>85</v>
      </c>
      <c r="C22" s="19">
        <f>[22]EGEHID!C24</f>
        <v>0</v>
      </c>
      <c r="D22" s="19">
        <f>[22]EGEHID!D24</f>
        <v>0</v>
      </c>
      <c r="E22" s="19">
        <f>[22]EGEHID!E24</f>
        <v>0</v>
      </c>
      <c r="F22" s="20">
        <f>[22]EGEHID!F24</f>
        <v>0</v>
      </c>
      <c r="G22" s="19"/>
      <c r="H22" s="19">
        <f>[22]EGEHID!H24</f>
        <v>0</v>
      </c>
      <c r="I22" s="19">
        <f>[22]EGEHID!I24</f>
        <v>0</v>
      </c>
      <c r="J22" s="20">
        <f>[22]EGEHID!J24</f>
        <v>0</v>
      </c>
      <c r="K22" s="43"/>
      <c r="L22" s="19">
        <f>[22]EGEHID!L24</f>
        <v>0</v>
      </c>
      <c r="M22" s="19">
        <f>[22]EGEHID!M24</f>
        <v>0</v>
      </c>
      <c r="N22" s="19">
        <f>[22]EGEHID!N24</f>
        <v>0</v>
      </c>
      <c r="O22" s="19">
        <f>[22]EGEHID!O24</f>
        <v>0</v>
      </c>
      <c r="P22" s="19">
        <f>[22]EGEHID!P24</f>
        <v>0</v>
      </c>
      <c r="Q22" s="19">
        <f>[22]EGEHID!Q24</f>
        <v>0</v>
      </c>
      <c r="R22" s="19">
        <f>[22]EGEHID!R24</f>
        <v>0</v>
      </c>
      <c r="S22" s="19">
        <f>[22]EGEHID!S24</f>
        <v>0</v>
      </c>
      <c r="T22" s="19">
        <f>[22]EGEHID!T24</f>
        <v>0</v>
      </c>
      <c r="U22" s="19">
        <f>[22]EGEHID!U24</f>
        <v>0</v>
      </c>
      <c r="V22" s="19">
        <f>[22]EGEHID!V24</f>
        <v>0</v>
      </c>
      <c r="W22" s="19">
        <f>[22]EGEHID!W24</f>
        <v>0</v>
      </c>
      <c r="X22" s="19">
        <f>[22]EGEHID!X24</f>
        <v>0</v>
      </c>
      <c r="Y22" s="19">
        <f>[22]EGEHID!Y24</f>
        <v>0</v>
      </c>
      <c r="Z22" s="19">
        <f>[22]EGEHID!Z24</f>
        <v>0</v>
      </c>
      <c r="AA22" s="19">
        <f>[22]EGEHID!AA24</f>
        <v>0</v>
      </c>
      <c r="AB22" s="19">
        <f>[22]EGEHID!AB24</f>
        <v>0</v>
      </c>
      <c r="AC22" s="19">
        <f>[22]EGEHID!AC24</f>
        <v>0</v>
      </c>
      <c r="AD22" s="19">
        <f>[22]EGEHID!AD24</f>
        <v>0</v>
      </c>
      <c r="AE22" s="19">
        <f>[22]EGEHID!AE24</f>
        <v>0</v>
      </c>
      <c r="AF22" s="19">
        <f>[22]EGEHID!AF24</f>
        <v>0</v>
      </c>
      <c r="AG22" s="19">
        <f>[22]EGEHID!AG24</f>
        <v>0</v>
      </c>
      <c r="AH22" s="19">
        <f>[22]EGEHID!AH24</f>
        <v>0</v>
      </c>
      <c r="AI22" s="19">
        <f>[22]EGEHID!AI24</f>
        <v>0</v>
      </c>
      <c r="AJ22" s="19">
        <f>[22]EGEHID!AJ24</f>
        <v>0</v>
      </c>
      <c r="AK22" s="19">
        <f>[22]EGEHID!AK24</f>
        <v>0</v>
      </c>
      <c r="AL22" s="19">
        <f>[22]EGEHID!AL24</f>
        <v>0</v>
      </c>
      <c r="AM22" s="19">
        <f>[22]EGEHID!AM24</f>
        <v>0</v>
      </c>
      <c r="AN22" s="19">
        <f>[22]EGEHID!AN24</f>
        <v>0</v>
      </c>
      <c r="AO22" s="19">
        <f>[22]EGEHID!AO24</f>
        <v>0</v>
      </c>
      <c r="AP22" s="19">
        <f>[22]EGEHID!AP24</f>
        <v>0</v>
      </c>
      <c r="AQ22" s="19">
        <f>[22]EGEHID!AQ24</f>
        <v>0</v>
      </c>
      <c r="AR22" s="19">
        <f>[22]EGEHID!AR24</f>
        <v>0</v>
      </c>
      <c r="AS22" s="19">
        <f>[22]EGEHID!AS24</f>
        <v>0</v>
      </c>
      <c r="AT22" s="19">
        <f>[22]EGEHID!AT24</f>
        <v>0</v>
      </c>
      <c r="AU22" s="19">
        <f>[22]EGEHID!AU24</f>
        <v>0</v>
      </c>
      <c r="AV22" s="19">
        <f>[22]EGEHID!AV24</f>
        <v>0</v>
      </c>
      <c r="AW22" s="19">
        <f>[22]EGEHID!AW24</f>
        <v>0</v>
      </c>
      <c r="AX22" s="19">
        <f>[22]EGEHID!AX24</f>
        <v>0</v>
      </c>
      <c r="AY22" s="19">
        <f>[22]EGEHID!AY24</f>
        <v>0</v>
      </c>
      <c r="AZ22" s="19">
        <f>[22]EGEHID!AZ24</f>
        <v>0.26129032000000002</v>
      </c>
      <c r="BA22" s="19">
        <f>[22]EGEHID!BA24</f>
        <v>0.9</v>
      </c>
      <c r="BB22" s="19">
        <f>[22]EGEHID!BB24</f>
        <v>0.9</v>
      </c>
      <c r="BC22" s="19">
        <f>[22]EGEHID!BC24</f>
        <v>0.9</v>
      </c>
      <c r="BD22" s="19">
        <f>[22]EGEHID!BD24</f>
        <v>0.9</v>
      </c>
      <c r="BE22" s="19">
        <f>[22]EGEHID!BE24</f>
        <v>0.91783910020345805</v>
      </c>
      <c r="BF22" s="19">
        <f>[22]EGEHID!BF24</f>
        <v>0.9</v>
      </c>
      <c r="BG22" s="19">
        <f>[22]EGEHID!BG24</f>
        <v>0.9</v>
      </c>
      <c r="BH22" s="19">
        <f>[22]EGEHID!BH24</f>
        <v>0.91047294732976702</v>
      </c>
      <c r="BI22" s="19">
        <f>[22]EGEHID!BI24</f>
        <v>0.90814726473641205</v>
      </c>
      <c r="BJ22" s="19">
        <f>[22]EGEHID!BJ24</f>
        <v>0.904277284333728</v>
      </c>
      <c r="BK22" s="19">
        <f>[22]EGEHID!BK24</f>
        <v>0.9</v>
      </c>
      <c r="BL22" s="19">
        <f>[22]EGEHID!BL24</f>
        <v>0.92951890631515999</v>
      </c>
      <c r="BM22" s="19">
        <f>[22]EGEHID!BM24</f>
        <v>0.91757191999999999</v>
      </c>
      <c r="BN22" s="19">
        <f>[22]EGEHID!BN24</f>
        <v>0.9</v>
      </c>
      <c r="BO22" s="19">
        <f>[22]EGEHID!BO24</f>
        <v>0.9</v>
      </c>
      <c r="BP22" s="19">
        <f>[22]EGEHID!BP24</f>
        <v>0.9</v>
      </c>
      <c r="BQ22" s="19">
        <f>[22]EGEHID!BQ24</f>
        <v>0.9</v>
      </c>
      <c r="BR22" s="19">
        <f>[22]EGEHID!BR24</f>
        <v>0.9</v>
      </c>
      <c r="BS22" s="19">
        <f>[22]EGEHID!BS24</f>
        <v>0.9</v>
      </c>
      <c r="BT22" s="19">
        <f>[22]EGEHID!BT24</f>
        <v>0.93541240000000003</v>
      </c>
      <c r="BU22" s="19">
        <f>[22]EGEHID!BU24</f>
        <v>0.95668975000000001</v>
      </c>
      <c r="BV22" s="19">
        <f>[22]EGEHID!BV24</f>
        <v>1.01034951</v>
      </c>
      <c r="BW22" s="19">
        <f>[22]EGEHID!BW24</f>
        <v>0.96175884</v>
      </c>
      <c r="BX22" s="19">
        <f>[22]EGEHID!BX24</f>
        <v>0.97222350999999996</v>
      </c>
      <c r="BY22" s="19">
        <f>[22]EGEHID!BY24</f>
        <v>0</v>
      </c>
      <c r="BZ22" s="19">
        <f>[22]EGEHID!BZ24</f>
        <v>0</v>
      </c>
      <c r="CA22" s="19">
        <f>[22]EGEHID!CA24</f>
        <v>0</v>
      </c>
      <c r="CB22" s="19">
        <f>[22]EGEHID!CB24</f>
        <v>0</v>
      </c>
      <c r="CC22" s="19">
        <f>[22]EGEHID!CC24</f>
        <v>0</v>
      </c>
      <c r="CD22" s="19">
        <f>[22]EGEHID!CD24</f>
        <v>0</v>
      </c>
      <c r="CE22" s="19">
        <f>[22]EGEHID!CE24</f>
        <v>0</v>
      </c>
      <c r="CF22" s="19">
        <f>[22]EGEHID!CF24</f>
        <v>0</v>
      </c>
      <c r="CG22" s="19">
        <f>[22]EGEHID!CG24</f>
        <v>0</v>
      </c>
      <c r="CH22" s="19">
        <f>[22]EGEHID!CH24</f>
        <v>0</v>
      </c>
      <c r="CI22" s="19">
        <f>[22]EGEHID!CI24</f>
        <v>0</v>
      </c>
      <c r="CJ22" s="19">
        <f>[22]EGEHID!CJ24</f>
        <v>0</v>
      </c>
      <c r="CK22" s="19">
        <f>[22]EGEHID!CK24</f>
        <v>0</v>
      </c>
      <c r="CL22" s="19">
        <f>[22]EGEHID!CL24</f>
        <v>0</v>
      </c>
      <c r="CM22" s="19">
        <f>[22]EGEHID!CM24</f>
        <v>0</v>
      </c>
      <c r="CN22" s="19">
        <f>[22]EGEHID!CN24</f>
        <v>0</v>
      </c>
      <c r="CO22" s="19">
        <f>[22]EGEHID!CO24</f>
        <v>0</v>
      </c>
      <c r="CP22" s="19">
        <f>[22]EGEHID!CP24</f>
        <v>0</v>
      </c>
      <c r="CQ22" s="19">
        <f>[22]EGEHID!CQ24</f>
        <v>0</v>
      </c>
      <c r="CR22" s="19">
        <f>[22]EGEHID!CR24</f>
        <v>0</v>
      </c>
      <c r="CS22" s="19">
        <f>[22]EGEHID!CS24</f>
        <v>0</v>
      </c>
      <c r="CT22" s="19">
        <f>[22]EGEHID!CT24</f>
        <v>0</v>
      </c>
      <c r="CU22" s="19">
        <f>[22]EGEHID!CU24</f>
        <v>0</v>
      </c>
      <c r="CV22" s="19">
        <f>[22]EGEHID!CV24</f>
        <v>0</v>
      </c>
      <c r="CW22" s="19">
        <f>[22]EGEHID!CW24</f>
        <v>0</v>
      </c>
      <c r="CX22" s="19">
        <f>[22]EGEHID!CX24</f>
        <v>0</v>
      </c>
      <c r="CY22" s="19">
        <f>[22]EGEHID!CY24</f>
        <v>0</v>
      </c>
      <c r="CZ22" s="19">
        <f>[22]EGEHID!CZ24</f>
        <v>0</v>
      </c>
      <c r="DA22" s="19">
        <f>[22]EGEHID!DA24</f>
        <v>0</v>
      </c>
      <c r="DB22" s="19">
        <f>[22]EGEHID!DB24</f>
        <v>0</v>
      </c>
      <c r="DC22" s="19">
        <f>[22]EGEHID!DC24</f>
        <v>0</v>
      </c>
      <c r="DD22" s="19">
        <f>[22]EGEHID!DD24</f>
        <v>0</v>
      </c>
      <c r="DE22" s="19">
        <f>[22]EGEHID!DE24</f>
        <v>0</v>
      </c>
      <c r="DF22" s="19">
        <f>[22]EGEHID!DF24</f>
        <v>0</v>
      </c>
      <c r="DG22" s="19">
        <f>[22]EGEHID!DG24</f>
        <v>0</v>
      </c>
      <c r="DH22" s="19">
        <f>[22]EGEHID!DH24</f>
        <v>0</v>
      </c>
      <c r="DI22" s="19">
        <f>[22]EGEHID!DI24</f>
        <v>0</v>
      </c>
      <c r="DJ22" s="19">
        <f>[22]EGEHID!DJ24</f>
        <v>8</v>
      </c>
      <c r="DK22" s="19">
        <f>[22]EGEHID!DK24</f>
        <v>0</v>
      </c>
      <c r="DL22" s="19">
        <f>[22]EGEHID!DL24</f>
        <v>0</v>
      </c>
      <c r="DM22" s="19">
        <f>[22]EGEHID!DM24</f>
        <v>0</v>
      </c>
      <c r="DN22" s="19">
        <f>[22]EGEHID!DN24</f>
        <v>0</v>
      </c>
      <c r="DO22" s="19">
        <f>[22]EGEHID!DO24</f>
        <v>0</v>
      </c>
      <c r="DP22" s="19">
        <f>[22]EGEHID!DP24</f>
        <v>0</v>
      </c>
      <c r="DQ22" s="19">
        <f>[22]EGEHID!DQ24</f>
        <v>0</v>
      </c>
      <c r="DR22" s="19">
        <f>[22]EGEHID!DR24</f>
        <v>0</v>
      </c>
      <c r="DS22" s="19">
        <f>[22]EGEHID!DS24</f>
        <v>0</v>
      </c>
      <c r="DT22" s="19">
        <f>[22]EGEHID!DT24</f>
        <v>0</v>
      </c>
      <c r="DU22" s="19">
        <f>[22]EGEHID!DU24</f>
        <v>0</v>
      </c>
      <c r="DV22" s="19">
        <f>[22]EGEHID!DV24</f>
        <v>0</v>
      </c>
      <c r="DW22" s="19">
        <f>[22]EGEHID!DW24</f>
        <v>0</v>
      </c>
      <c r="DX22" s="19">
        <f>[22]EGEHID!DX24</f>
        <v>0</v>
      </c>
      <c r="DY22" s="19">
        <f>[22]EGEHID!DY24</f>
        <v>0</v>
      </c>
      <c r="DZ22" s="19">
        <f>[22]EGEHID!DZ24</f>
        <v>0</v>
      </c>
      <c r="EA22" s="19">
        <f>[22]EGEHID!EA24</f>
        <v>0</v>
      </c>
      <c r="EB22" s="19">
        <f>[22]EGEHID!EB24</f>
        <v>0</v>
      </c>
      <c r="EC22" s="19">
        <f>[22]EGEHID!EC24</f>
        <v>0</v>
      </c>
      <c r="ED22" s="19">
        <f>[22]EGEHID!ED24</f>
        <v>0</v>
      </c>
      <c r="EE22" s="19">
        <f>[22]EGEHID!EE24</f>
        <v>0</v>
      </c>
      <c r="EF22" s="19">
        <f>[22]EGEHID!EF24</f>
        <v>0</v>
      </c>
      <c r="EG22" s="19">
        <f>[22]EGEHID!EG24</f>
        <v>0</v>
      </c>
      <c r="EH22" s="19">
        <f>[22]EGEHID!EH24</f>
        <v>0</v>
      </c>
      <c r="EI22" s="19">
        <f>[22]EGEHID!EI24</f>
        <v>0</v>
      </c>
      <c r="EJ22" s="19">
        <f>[22]EGEHID!EJ24</f>
        <v>0</v>
      </c>
      <c r="EK22" s="19">
        <f>[22]EGEHID!EK24</f>
        <v>0</v>
      </c>
      <c r="EL22" s="19">
        <f>[22]EGEHID!EL24</f>
        <v>0</v>
      </c>
      <c r="EM22" s="19">
        <f>[22]EGEHID!EM24</f>
        <v>0</v>
      </c>
      <c r="EN22" s="19">
        <f>[22]EGEHID!EN24</f>
        <v>0</v>
      </c>
      <c r="EO22" s="19">
        <f>[22]EGEHID!EO24</f>
        <v>0</v>
      </c>
      <c r="EP22" s="19">
        <f>[22]EGEHID!EP24</f>
        <v>0</v>
      </c>
      <c r="EQ22" s="19">
        <f>[22]EGEHID!EQ24</f>
        <v>0</v>
      </c>
      <c r="ER22" s="19">
        <f>[22]EGEHID!ER24</f>
        <v>0</v>
      </c>
      <c r="ES22" s="19">
        <f>[22]EGEHID!ES24</f>
        <v>0</v>
      </c>
      <c r="ET22" s="19">
        <f>[22]EGEHID!ET24</f>
        <v>0</v>
      </c>
      <c r="EU22" s="19">
        <f>[22]EGEHID!EU24</f>
        <v>0</v>
      </c>
      <c r="EV22" s="19">
        <f>[22]EGEHID!EV24</f>
        <v>0</v>
      </c>
      <c r="EW22" s="19">
        <f>[22]EGEHID!EW24</f>
        <v>0</v>
      </c>
      <c r="EX22" s="19">
        <f>[22]EGEHID!EX24</f>
        <v>0</v>
      </c>
      <c r="EY22" s="19">
        <f>[22]EGEHID!EY24</f>
        <v>0</v>
      </c>
      <c r="EZ22" s="19">
        <f>[22]EGEHID!EZ24</f>
        <v>0</v>
      </c>
      <c r="FA22" s="19">
        <f>[22]EGEHID!FA24</f>
        <v>0</v>
      </c>
      <c r="FB22" s="19">
        <f>[22]EGEHID!FB24</f>
        <v>0</v>
      </c>
      <c r="FC22" s="19">
        <f>[22]EGEHID!FC24</f>
        <v>0</v>
      </c>
      <c r="FD22" s="19">
        <f>[22]EGEHID!FD24</f>
        <v>0</v>
      </c>
      <c r="FE22" s="19">
        <f>[22]EGEHID!FE24</f>
        <v>0</v>
      </c>
      <c r="FF22" s="19">
        <f>[22]EGEHID!FF24</f>
        <v>0</v>
      </c>
      <c r="FG22" s="19">
        <f>[22]EGEHID!FG24</f>
        <v>0</v>
      </c>
      <c r="FH22" s="19">
        <f>[22]EGEHID!FH24</f>
        <v>0</v>
      </c>
      <c r="FI22" s="19">
        <f>[22]EGEHID!FI24</f>
        <v>0</v>
      </c>
      <c r="FJ22" s="19">
        <f>[22]EGEHID!FJ24</f>
        <v>0</v>
      </c>
      <c r="FK22" s="19">
        <f>[22]EGEHID!FK24</f>
        <v>0</v>
      </c>
      <c r="FL22" s="19">
        <f>[22]EGEHID!FL24</f>
        <v>0</v>
      </c>
      <c r="FM22" s="19">
        <f>[22]EGEHID!FM24</f>
        <v>0</v>
      </c>
      <c r="FN22" s="19">
        <f>[22]EGEHID!FN24</f>
        <v>0</v>
      </c>
      <c r="FO22" s="19">
        <f>[22]EGEHID!FO24</f>
        <v>0</v>
      </c>
      <c r="FP22" s="19">
        <f>[22]EGEHID!FP24</f>
        <v>0</v>
      </c>
      <c r="FQ22" s="19">
        <f>[22]EGEHID!FQ24</f>
        <v>0</v>
      </c>
      <c r="FR22" s="19">
        <f>[22]EGEHID!FR24</f>
        <v>0</v>
      </c>
      <c r="FS22" s="19">
        <f>[22]EGEHID!FS24</f>
        <v>0</v>
      </c>
      <c r="FT22" s="19">
        <f>[22]EGEHID!FT24</f>
        <v>0</v>
      </c>
      <c r="FU22" s="19">
        <f>[22]EGEHID!FU24</f>
        <v>0</v>
      </c>
      <c r="FV22" s="19">
        <f>[22]EGEHID!FV24</f>
        <v>0</v>
      </c>
      <c r="FW22" s="19">
        <f>[22]EGEHID!FW24</f>
        <v>0</v>
      </c>
      <c r="FX22" s="19">
        <f>[22]EGEHID!FX24</f>
        <v>0</v>
      </c>
      <c r="FY22" s="19">
        <f>[22]EGEHID!FY24</f>
        <v>0</v>
      </c>
      <c r="FZ22" s="19">
        <f>[22]EGEHID!FZ24</f>
        <v>0</v>
      </c>
      <c r="GA22" s="19">
        <f>[22]EGEHID!GA24</f>
        <v>0</v>
      </c>
      <c r="GB22" s="19">
        <f>[22]EGEHID!GB24</f>
        <v>0</v>
      </c>
      <c r="GC22" s="19">
        <f>[22]EGEHID!GC24</f>
        <v>0</v>
      </c>
      <c r="GD22" s="19">
        <f>[22]EGEHID!GD24</f>
        <v>0</v>
      </c>
      <c r="GE22" s="19">
        <f>[22]EGEHID!GE24</f>
        <v>0</v>
      </c>
      <c r="GF22" s="19">
        <f>[22]EGEHID!GF24</f>
        <v>0</v>
      </c>
      <c r="GG22" s="19">
        <f>[22]EGEHID!GG24</f>
        <v>0</v>
      </c>
      <c r="GH22" s="19">
        <f>[22]EGEHID!GH24</f>
        <v>0</v>
      </c>
      <c r="GI22" s="19">
        <f>[22]EGEHID!GI24</f>
        <v>0</v>
      </c>
      <c r="GJ22" s="19">
        <f>[22]EGEHID!GJ24</f>
        <v>0</v>
      </c>
      <c r="GK22" s="27"/>
      <c r="GL22" s="19">
        <f>[22]EGEHID!JQ24</f>
        <v>0</v>
      </c>
      <c r="GM22" s="19">
        <f>[22]EGEHID!JR24</f>
        <v>0</v>
      </c>
      <c r="GN22" s="19">
        <f>[22]EGEHID!JS24</f>
        <v>0</v>
      </c>
      <c r="GO22" s="19">
        <f>[22]EGEHID!JT24</f>
        <v>6.5791294202034587</v>
      </c>
      <c r="GP22" s="19">
        <f>[22]EGEHID!JU24</f>
        <v>10.869988322715068</v>
      </c>
      <c r="GQ22" s="19">
        <f>[22]EGEHID!JV24</f>
        <v>4.8364340099999996</v>
      </c>
      <c r="GR22" s="19">
        <f>[22]EGEHID!JW24</f>
        <v>0</v>
      </c>
      <c r="GS22" s="19">
        <f>[22]EGEHID!JX24</f>
        <v>0</v>
      </c>
      <c r="GT22" s="19">
        <f>[22]EGEHID!JY24</f>
        <v>8</v>
      </c>
      <c r="GU22" s="19">
        <f>[22]EGEHID!JZ24</f>
        <v>0</v>
      </c>
      <c r="GV22" s="19">
        <f>[22]EGEHID!KA24</f>
        <v>0</v>
      </c>
      <c r="GW22" s="19">
        <f>[22]EGEHID!KB24</f>
        <v>0</v>
      </c>
      <c r="GX22" s="19">
        <f>[22]EGEHID!KC24</f>
        <v>0</v>
      </c>
      <c r="GY22" s="19">
        <f>[22]EGEHID!KD24</f>
        <v>0</v>
      </c>
      <c r="GZ22" s="19">
        <f>[22]EGEHID!KE24</f>
        <v>0</v>
      </c>
      <c r="HA22" s="19">
        <f t="shared" si="1"/>
        <v>0</v>
      </c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  <c r="HP22" s="37"/>
    </row>
    <row r="23" spans="1:224" ht="13">
      <c r="A23" s="15"/>
      <c r="B23" s="18" t="s">
        <v>86</v>
      </c>
      <c r="C23" s="19">
        <f>[22]EGEHID!C25</f>
        <v>0</v>
      </c>
      <c r="D23" s="19">
        <f>[22]EGEHID!D25</f>
        <v>0</v>
      </c>
      <c r="E23" s="19">
        <f>[22]EGEHID!E25</f>
        <v>0</v>
      </c>
      <c r="F23" s="20">
        <f>[22]EGEHID!F25</f>
        <v>0</v>
      </c>
      <c r="G23" s="19"/>
      <c r="H23" s="19">
        <f>[22]EGEHID!H25</f>
        <v>0</v>
      </c>
      <c r="I23" s="19">
        <f>[22]EGEHID!I25</f>
        <v>0</v>
      </c>
      <c r="J23" s="20">
        <f>[22]EGEHID!J25</f>
        <v>0</v>
      </c>
      <c r="K23" s="43"/>
      <c r="L23" s="19">
        <f>[22]EGEHID!L25</f>
        <v>0</v>
      </c>
      <c r="M23" s="19">
        <f>[22]EGEHID!M25</f>
        <v>0</v>
      </c>
      <c r="N23" s="19">
        <f>[22]EGEHID!N25</f>
        <v>0</v>
      </c>
      <c r="O23" s="19">
        <f>[22]EGEHID!O25</f>
        <v>0</v>
      </c>
      <c r="P23" s="19">
        <f>[22]EGEHID!P25</f>
        <v>0</v>
      </c>
      <c r="Q23" s="19">
        <f>[22]EGEHID!Q25</f>
        <v>0.20094198070706945</v>
      </c>
      <c r="R23" s="19">
        <f>[22]EGEHID!R25</f>
        <v>0.3</v>
      </c>
      <c r="S23" s="19">
        <f>[22]EGEHID!S25</f>
        <v>0.28368285689095479</v>
      </c>
      <c r="T23" s="19">
        <f>[22]EGEHID!T25</f>
        <v>0.50429429699430661</v>
      </c>
      <c r="U23" s="19">
        <f>[22]EGEHID!U25</f>
        <v>0.92717784025656702</v>
      </c>
      <c r="V23" s="19">
        <f>[22]EGEHID!V25</f>
        <v>1.2016538665722236</v>
      </c>
      <c r="W23" s="19">
        <f>[22]EGEHID!W25</f>
        <v>1.0028780454050472</v>
      </c>
      <c r="X23" s="19">
        <f>[22]EGEHID!X25</f>
        <v>0.80677604456466456</v>
      </c>
      <c r="Y23" s="19">
        <f>[22]EGEHID!Y25</f>
        <v>0.84193424944956652</v>
      </c>
      <c r="Z23" s="19">
        <f>[22]EGEHID!Z25</f>
        <v>0.925995827489282</v>
      </c>
      <c r="AA23" s="19">
        <f>[22]EGEHID!AA25</f>
        <v>0.92067564102815758</v>
      </c>
      <c r="AB23" s="19">
        <f>[22]EGEHID!AB25</f>
        <v>0.89462719189943729</v>
      </c>
      <c r="AC23" s="19">
        <f>[22]EGEHID!AC25</f>
        <v>0.87092083564839751</v>
      </c>
      <c r="AD23" s="19">
        <f>[22]EGEHID!AD25</f>
        <v>0.89053938708991132</v>
      </c>
      <c r="AE23" s="19">
        <f>[22]EGEHID!AE25</f>
        <v>0.93025320006971179</v>
      </c>
      <c r="AF23" s="19">
        <f>[22]EGEHID!AF25</f>
        <v>0.90818977943207058</v>
      </c>
      <c r="AG23" s="19">
        <f>[22]EGEHID!AG25</f>
        <v>0.95977852061492386</v>
      </c>
      <c r="AH23" s="19">
        <f>[22]EGEHID!AH25</f>
        <v>0.89861662233772555</v>
      </c>
      <c r="AI23" s="19">
        <f>[22]EGEHID!AI25</f>
        <v>1.0523561450347882</v>
      </c>
      <c r="AJ23" s="19">
        <f>[22]EGEHID!AJ25</f>
        <v>1.139190891035669</v>
      </c>
      <c r="AK23" s="19">
        <f>[22]EGEHID!AK25</f>
        <v>1.2075612294780571</v>
      </c>
      <c r="AL23" s="19">
        <f>[22]EGEHID!AL25</f>
        <v>1.3686329543754756</v>
      </c>
      <c r="AM23" s="19">
        <f>[22]EGEHID!AM25</f>
        <v>1.3533414595742324</v>
      </c>
      <c r="AN23" s="19">
        <f>[22]EGEHID!AN25</f>
        <v>1.4004600442798643</v>
      </c>
      <c r="AO23" s="19">
        <f>[22]EGEHID!AO25</f>
        <v>1.3807663761728297</v>
      </c>
      <c r="AP23" s="19">
        <f>[22]EGEHID!AP25</f>
        <v>1.4449617600899365</v>
      </c>
      <c r="AQ23" s="19">
        <f>[22]EGEHID!AQ25</f>
        <v>1.4524793135739351</v>
      </c>
      <c r="AR23" s="19">
        <f>[22]EGEHID!AR25</f>
        <v>1.2434299152587158</v>
      </c>
      <c r="AS23" s="19">
        <f>[22]EGEHID!AS25</f>
        <v>1.3466421586691228</v>
      </c>
      <c r="AT23" s="19">
        <f>[22]EGEHID!AT25</f>
        <v>1.3738281061040989</v>
      </c>
      <c r="AU23" s="19">
        <f>[22]EGEHID!AU25</f>
        <v>1.1760579538969187</v>
      </c>
      <c r="AV23" s="19">
        <f>[22]EGEHID!AV25</f>
        <v>1.7488062463582199</v>
      </c>
      <c r="AW23" s="19">
        <f>[22]EGEHID!AW25</f>
        <v>2.0455895772378998</v>
      </c>
      <c r="AX23" s="19">
        <f>[22]EGEHID!AX25</f>
        <v>2.1031533940404401</v>
      </c>
      <c r="AY23" s="19">
        <f>[22]EGEHID!AY25</f>
        <v>1.88863730320103</v>
      </c>
      <c r="AZ23" s="19">
        <f>[22]EGEHID!AZ25</f>
        <v>2.0502148719492999</v>
      </c>
      <c r="BA23" s="19">
        <f>[22]EGEHID!BA25</f>
        <v>1.8128522084922101</v>
      </c>
      <c r="BB23" s="19">
        <f>[22]EGEHID!BB25</f>
        <v>1.88025403154371</v>
      </c>
      <c r="BC23" s="19">
        <f>[22]EGEHID!BC25</f>
        <v>1.8000063526232399</v>
      </c>
      <c r="BD23" s="19">
        <f>[22]EGEHID!BD25</f>
        <v>1.90268768880777</v>
      </c>
      <c r="BE23" s="19">
        <f>[22]EGEHID!BE25</f>
        <v>1.97294913880143</v>
      </c>
      <c r="BF23" s="19">
        <f>[22]EGEHID!BF25</f>
        <v>1.7730688938161201</v>
      </c>
      <c r="BG23" s="19">
        <f>[22]EGEHID!BG25</f>
        <v>1.7760076906873199</v>
      </c>
      <c r="BH23" s="19">
        <f>[22]EGEHID!BH25</f>
        <v>2.05782261526732</v>
      </c>
      <c r="BI23" s="19">
        <f>[22]EGEHID!BI25</f>
        <v>1.88619060003188</v>
      </c>
      <c r="BJ23" s="19">
        <f>[22]EGEHID!BJ25</f>
        <v>1.98149500641984</v>
      </c>
      <c r="BK23" s="19">
        <f>[22]EGEHID!BK25</f>
        <v>2.07549832166004</v>
      </c>
      <c r="BL23" s="19">
        <f>[22]EGEHID!BL25</f>
        <v>2.0848659676375401</v>
      </c>
      <c r="BM23" s="19">
        <f>[22]EGEHID!BM25</f>
        <v>1.9682838553778801</v>
      </c>
      <c r="BN23" s="19">
        <f>[22]EGEHID!BN25</f>
        <v>2.21713653235317</v>
      </c>
      <c r="BO23" s="19">
        <f>[22]EGEHID!BO25</f>
        <v>2.3191669551489502</v>
      </c>
      <c r="BP23" s="19">
        <f>[22]EGEHID!BP25</f>
        <v>2.13760373776537</v>
      </c>
      <c r="BQ23" s="19">
        <f>[22]EGEHID!BQ25</f>
        <v>2.15175060181679</v>
      </c>
      <c r="BR23" s="19">
        <f>[22]EGEHID!BR25</f>
        <v>2.12669793848921</v>
      </c>
      <c r="BS23" s="19">
        <f>[22]EGEHID!BS25</f>
        <v>1.79225324042895</v>
      </c>
      <c r="BT23" s="19">
        <f>[22]EGEHID!BT25</f>
        <v>1.8521511815982299</v>
      </c>
      <c r="BU23" s="19">
        <f>[22]EGEHID!BU25</f>
        <v>1.91137908090412</v>
      </c>
      <c r="BV23" s="19">
        <f>[22]EGEHID!BV25</f>
        <v>2.13611376785137</v>
      </c>
      <c r="BW23" s="19">
        <f>[22]EGEHID!BW25</f>
        <v>2.1046853566997399</v>
      </c>
      <c r="BX23" s="19">
        <f>[22]EGEHID!BX25</f>
        <v>2.1807199573173999</v>
      </c>
      <c r="BY23" s="19">
        <f>[22]EGEHID!BY25</f>
        <v>2.1628966691286702</v>
      </c>
      <c r="BZ23" s="19">
        <f>[22]EGEHID!BZ25</f>
        <v>1.8265695320486099</v>
      </c>
      <c r="CA23" s="19">
        <f>[22]EGEHID!CA25</f>
        <v>1.78681956919549</v>
      </c>
      <c r="CB23" s="19">
        <f>[22]EGEHID!CB25</f>
        <v>1.6723602986284001</v>
      </c>
      <c r="CC23" s="19">
        <f>[22]EGEHID!CC25</f>
        <v>1.4593770553293099</v>
      </c>
      <c r="CD23" s="19">
        <f>[22]EGEHID!CD25</f>
        <v>1.26289923483074</v>
      </c>
      <c r="CE23" s="19">
        <f>[22]EGEHID!CE25</f>
        <v>0.57498824459963704</v>
      </c>
      <c r="CF23" s="19">
        <f>[22]EGEHID!CF25</f>
        <v>3.5359750798115298E-2</v>
      </c>
      <c r="CG23" s="19">
        <f>[22]EGEHID!CG25</f>
        <v>3.5359750798115298E-2</v>
      </c>
      <c r="CH23" s="19">
        <f>[22]EGEHID!CH25</f>
        <v>3.5359750798115298E-2</v>
      </c>
      <c r="CI23" s="19">
        <f>[22]EGEHID!CI25</f>
        <v>0</v>
      </c>
      <c r="CJ23" s="19">
        <f>[22]EGEHID!CJ25</f>
        <v>0</v>
      </c>
      <c r="CK23" s="19">
        <f>[22]EGEHID!CK25</f>
        <v>0</v>
      </c>
      <c r="CL23" s="19">
        <f>[22]EGEHID!CL25</f>
        <v>0</v>
      </c>
      <c r="CM23" s="19">
        <f>[22]EGEHID!CM25</f>
        <v>0</v>
      </c>
      <c r="CN23" s="19">
        <f>[22]EGEHID!CN25</f>
        <v>0</v>
      </c>
      <c r="CO23" s="19">
        <f>[22]EGEHID!CO25</f>
        <v>0</v>
      </c>
      <c r="CP23" s="19">
        <f>[22]EGEHID!CP25</f>
        <v>0</v>
      </c>
      <c r="CQ23" s="19">
        <f>[22]EGEHID!CQ25</f>
        <v>0</v>
      </c>
      <c r="CR23" s="19">
        <f>[22]EGEHID!CR25</f>
        <v>0</v>
      </c>
      <c r="CS23" s="19">
        <f>[22]EGEHID!CS25</f>
        <v>0</v>
      </c>
      <c r="CT23" s="19">
        <f>[22]EGEHID!CT25</f>
        <v>0</v>
      </c>
      <c r="CU23" s="19">
        <f>[22]EGEHID!CU25</f>
        <v>0</v>
      </c>
      <c r="CV23" s="19">
        <f>[22]EGEHID!CV25</f>
        <v>0</v>
      </c>
      <c r="CW23" s="19">
        <f>[22]EGEHID!CW25</f>
        <v>0</v>
      </c>
      <c r="CX23" s="19">
        <f>[22]EGEHID!CX25</f>
        <v>0</v>
      </c>
      <c r="CY23" s="19">
        <f>[22]EGEHID!CY25</f>
        <v>0</v>
      </c>
      <c r="CZ23" s="19">
        <f>[22]EGEHID!CZ25</f>
        <v>0</v>
      </c>
      <c r="DA23" s="19">
        <f>[22]EGEHID!DA25</f>
        <v>0</v>
      </c>
      <c r="DB23" s="19">
        <f>[22]EGEHID!DB25</f>
        <v>0</v>
      </c>
      <c r="DC23" s="19">
        <f>[22]EGEHID!DC25</f>
        <v>0</v>
      </c>
      <c r="DD23" s="19">
        <f>[22]EGEHID!DD25</f>
        <v>0</v>
      </c>
      <c r="DE23" s="19">
        <f>[22]EGEHID!DE25</f>
        <v>0</v>
      </c>
      <c r="DF23" s="19">
        <f>[22]EGEHID!DF25</f>
        <v>0</v>
      </c>
      <c r="DG23" s="19">
        <f>[22]EGEHID!DG25</f>
        <v>0</v>
      </c>
      <c r="DH23" s="19">
        <f>[22]EGEHID!DH25</f>
        <v>0</v>
      </c>
      <c r="DI23" s="19">
        <f>[22]EGEHID!DI25</f>
        <v>0</v>
      </c>
      <c r="DJ23" s="19">
        <f>[22]EGEHID!DJ25</f>
        <v>0</v>
      </c>
      <c r="DK23" s="19">
        <f>[22]EGEHID!DK25</f>
        <v>0</v>
      </c>
      <c r="DL23" s="19">
        <f>[22]EGEHID!DL25</f>
        <v>0</v>
      </c>
      <c r="DM23" s="19">
        <f>[22]EGEHID!DM25</f>
        <v>0</v>
      </c>
      <c r="DN23" s="19">
        <f>[22]EGEHID!DN25</f>
        <v>0</v>
      </c>
      <c r="DO23" s="19">
        <f>[22]EGEHID!DO25</f>
        <v>0</v>
      </c>
      <c r="DP23" s="19">
        <f>[22]EGEHID!DP25</f>
        <v>0</v>
      </c>
      <c r="DQ23" s="19">
        <f>[22]EGEHID!DQ25</f>
        <v>0</v>
      </c>
      <c r="DR23" s="19">
        <f>[22]EGEHID!DR25</f>
        <v>0</v>
      </c>
      <c r="DS23" s="19">
        <f>[22]EGEHID!DS25</f>
        <v>0</v>
      </c>
      <c r="DT23" s="19">
        <f>[22]EGEHID!DT25</f>
        <v>0</v>
      </c>
      <c r="DU23" s="19">
        <f>[22]EGEHID!DU25</f>
        <v>0</v>
      </c>
      <c r="DV23" s="19">
        <f>[22]EGEHID!DV25</f>
        <v>0</v>
      </c>
      <c r="DW23" s="19">
        <f>[22]EGEHID!DW25</f>
        <v>0</v>
      </c>
      <c r="DX23" s="19">
        <f>[22]EGEHID!DX25</f>
        <v>0</v>
      </c>
      <c r="DY23" s="19">
        <f>[22]EGEHID!DY25</f>
        <v>0</v>
      </c>
      <c r="DZ23" s="19">
        <f>[22]EGEHID!DZ25</f>
        <v>0</v>
      </c>
      <c r="EA23" s="19">
        <f>[22]EGEHID!EA25</f>
        <v>0</v>
      </c>
      <c r="EB23" s="19">
        <f>[22]EGEHID!EB25</f>
        <v>0</v>
      </c>
      <c r="EC23" s="19">
        <f>[22]EGEHID!EC25</f>
        <v>0</v>
      </c>
      <c r="ED23" s="19">
        <f>[22]EGEHID!ED25</f>
        <v>0</v>
      </c>
      <c r="EE23" s="19">
        <f>[22]EGEHID!EE25</f>
        <v>0</v>
      </c>
      <c r="EF23" s="19">
        <f>[22]EGEHID!EF25</f>
        <v>0</v>
      </c>
      <c r="EG23" s="19">
        <f>[22]EGEHID!EG25</f>
        <v>0</v>
      </c>
      <c r="EH23" s="19">
        <f>[22]EGEHID!EH25</f>
        <v>0</v>
      </c>
      <c r="EI23" s="19">
        <f>[22]EGEHID!EI25</f>
        <v>0</v>
      </c>
      <c r="EJ23" s="19">
        <f>[22]EGEHID!EJ25</f>
        <v>0</v>
      </c>
      <c r="EK23" s="19">
        <f>[22]EGEHID!EK25</f>
        <v>0</v>
      </c>
      <c r="EL23" s="19">
        <f>[22]EGEHID!EL25</f>
        <v>0</v>
      </c>
      <c r="EM23" s="19">
        <f>[22]EGEHID!EM25</f>
        <v>0</v>
      </c>
      <c r="EN23" s="19">
        <f>[22]EGEHID!EN25</f>
        <v>0</v>
      </c>
      <c r="EO23" s="19">
        <f>[22]EGEHID!EO25</f>
        <v>0</v>
      </c>
      <c r="EP23" s="19">
        <f>[22]EGEHID!EP25</f>
        <v>0</v>
      </c>
      <c r="EQ23" s="19">
        <f>[22]EGEHID!EQ25</f>
        <v>0</v>
      </c>
      <c r="ER23" s="19">
        <f>[22]EGEHID!ER25</f>
        <v>0</v>
      </c>
      <c r="ES23" s="19">
        <f>[22]EGEHID!ES25</f>
        <v>0</v>
      </c>
      <c r="ET23" s="19">
        <f>[22]EGEHID!ET25</f>
        <v>0</v>
      </c>
      <c r="EU23" s="19">
        <f>[22]EGEHID!EU25</f>
        <v>0</v>
      </c>
      <c r="EV23" s="19">
        <f>[22]EGEHID!EV25</f>
        <v>0</v>
      </c>
      <c r="EW23" s="19">
        <f>[22]EGEHID!EW25</f>
        <v>0</v>
      </c>
      <c r="EX23" s="19">
        <f>[22]EGEHID!EX25</f>
        <v>0</v>
      </c>
      <c r="EY23" s="19">
        <f>[22]EGEHID!EY25</f>
        <v>0</v>
      </c>
      <c r="EZ23" s="19">
        <f>[22]EGEHID!EZ25</f>
        <v>0</v>
      </c>
      <c r="FA23" s="19">
        <f>[22]EGEHID!FA25</f>
        <v>0</v>
      </c>
      <c r="FB23" s="19">
        <f>[22]EGEHID!FB25</f>
        <v>0</v>
      </c>
      <c r="FC23" s="19">
        <f>[22]EGEHID!FC25</f>
        <v>0</v>
      </c>
      <c r="FD23" s="19">
        <f>[22]EGEHID!FD25</f>
        <v>0</v>
      </c>
      <c r="FE23" s="19">
        <f>[22]EGEHID!FE25</f>
        <v>0</v>
      </c>
      <c r="FF23" s="19">
        <f>[22]EGEHID!FF25</f>
        <v>0</v>
      </c>
      <c r="FG23" s="19">
        <f>[22]EGEHID!FG25</f>
        <v>0</v>
      </c>
      <c r="FH23" s="19">
        <f>[22]EGEHID!FH25</f>
        <v>0</v>
      </c>
      <c r="FI23" s="19">
        <f>[22]EGEHID!FI25</f>
        <v>0</v>
      </c>
      <c r="FJ23" s="19">
        <f>[22]EGEHID!FJ25</f>
        <v>0</v>
      </c>
      <c r="FK23" s="19">
        <f>[22]EGEHID!FK25</f>
        <v>0</v>
      </c>
      <c r="FL23" s="19">
        <f>[22]EGEHID!FL25</f>
        <v>0</v>
      </c>
      <c r="FM23" s="19">
        <f>[22]EGEHID!FM25</f>
        <v>0</v>
      </c>
      <c r="FN23" s="19">
        <f>[22]EGEHID!FN25</f>
        <v>0</v>
      </c>
      <c r="FO23" s="19">
        <f>[22]EGEHID!FO25</f>
        <v>0</v>
      </c>
      <c r="FP23" s="19">
        <f>[22]EGEHID!FP25</f>
        <v>0</v>
      </c>
      <c r="FQ23" s="19">
        <f>[22]EGEHID!FQ25</f>
        <v>0</v>
      </c>
      <c r="FR23" s="19">
        <f>[22]EGEHID!FR25</f>
        <v>0</v>
      </c>
      <c r="FS23" s="19">
        <f>[22]EGEHID!FS25</f>
        <v>0</v>
      </c>
      <c r="FT23" s="19">
        <f>[22]EGEHID!FT25</f>
        <v>0</v>
      </c>
      <c r="FU23" s="19">
        <f>[22]EGEHID!FU25</f>
        <v>0</v>
      </c>
      <c r="FV23" s="19">
        <f>[22]EGEHID!FV25</f>
        <v>0</v>
      </c>
      <c r="FW23" s="19">
        <f>[22]EGEHID!FW25</f>
        <v>0</v>
      </c>
      <c r="FX23" s="19">
        <f>[22]EGEHID!FX25</f>
        <v>0</v>
      </c>
      <c r="FY23" s="19">
        <f>[22]EGEHID!FY25</f>
        <v>0</v>
      </c>
      <c r="FZ23" s="19">
        <f>[22]EGEHID!FZ25</f>
        <v>0</v>
      </c>
      <c r="GA23" s="19">
        <f>[22]EGEHID!GA25</f>
        <v>0</v>
      </c>
      <c r="GB23" s="19">
        <f>[22]EGEHID!GB25</f>
        <v>0</v>
      </c>
      <c r="GC23" s="19">
        <f>[22]EGEHID!GC25</f>
        <v>0</v>
      </c>
      <c r="GD23" s="19">
        <f>[22]EGEHID!GD25</f>
        <v>0</v>
      </c>
      <c r="GE23" s="19">
        <f>[22]EGEHID!GE25</f>
        <v>0</v>
      </c>
      <c r="GF23" s="19">
        <f>[22]EGEHID!GF25</f>
        <v>0</v>
      </c>
      <c r="GG23" s="19">
        <f>[22]EGEHID!GG25</f>
        <v>0</v>
      </c>
      <c r="GH23" s="19">
        <f>[22]EGEHID!GH25</f>
        <v>0</v>
      </c>
      <c r="GI23" s="19">
        <f>[22]EGEHID!GI25</f>
        <v>0</v>
      </c>
      <c r="GJ23" s="19">
        <f>[22]EGEHID!GJ25</f>
        <v>0</v>
      </c>
      <c r="GK23" s="27"/>
      <c r="GL23" s="19">
        <f>[22]EGEHID!JQ25</f>
        <v>4.4206288868261687</v>
      </c>
      <c r="GM23" s="19">
        <f>[22]EGEHID!JR25</f>
        <v>10.900663444658637</v>
      </c>
      <c r="GN23" s="19">
        <f>[22]EGEHID!JS25</f>
        <v>15.887352162508858</v>
      </c>
      <c r="GO23" s="19">
        <f>[22]EGEHID!JT25</f>
        <v>22.754227397558687</v>
      </c>
      <c r="GP23" s="19">
        <f>[22]EGEHID!JU25</f>
        <v>24.798765372396943</v>
      </c>
      <c r="GQ23" s="19">
        <f>[22]EGEHID!JV25</f>
        <v>20.930959948131719</v>
      </c>
      <c r="GR23" s="19">
        <f>[22]EGEHID!JW25</f>
        <v>0.1060792523943459</v>
      </c>
      <c r="GS23" s="19">
        <f>[22]EGEHID!JX25</f>
        <v>0</v>
      </c>
      <c r="GT23" s="19">
        <f>[22]EGEHID!JY25</f>
        <v>0</v>
      </c>
      <c r="GU23" s="19">
        <f>[22]EGEHID!JZ25</f>
        <v>0</v>
      </c>
      <c r="GV23" s="19">
        <f>[22]EGEHID!KA25</f>
        <v>0</v>
      </c>
      <c r="GW23" s="19">
        <f>[22]EGEHID!KB25</f>
        <v>0</v>
      </c>
      <c r="GX23" s="19">
        <f>[22]EGEHID!KC25</f>
        <v>0</v>
      </c>
      <c r="GY23" s="19">
        <f>[22]EGEHID!KD25</f>
        <v>0</v>
      </c>
      <c r="GZ23" s="19">
        <f>[22]EGEHID!KE25</f>
        <v>0</v>
      </c>
      <c r="HA23" s="19">
        <f t="shared" si="1"/>
        <v>0</v>
      </c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  <c r="HP23" s="37"/>
    </row>
    <row r="24" spans="1:224" ht="13">
      <c r="A24" s="15"/>
      <c r="B24" s="18" t="s">
        <v>67</v>
      </c>
      <c r="C24" s="19">
        <f>[22]EGEHID!C26</f>
        <v>16.026250677987314</v>
      </c>
      <c r="D24" s="19">
        <f>[22]EGEHID!D26</f>
        <v>6.2143611985538536</v>
      </c>
      <c r="E24" s="19">
        <f>[22]EGEHID!E26</f>
        <v>9.8118894794334608</v>
      </c>
      <c r="F24" s="20">
        <f>[22]EGEHID!F26</f>
        <v>1.5789055650187809</v>
      </c>
      <c r="G24" s="19"/>
      <c r="H24" s="19">
        <f>[22]EGEHID!H26</f>
        <v>6.0531951938169177</v>
      </c>
      <c r="I24" s="19">
        <f>[22]EGEHID!I26</f>
        <v>0.16116600473693588</v>
      </c>
      <c r="J24" s="20">
        <f>[22]EGEHID!J26</f>
        <v>2.6624947581660695E-2</v>
      </c>
      <c r="K24" s="43"/>
      <c r="L24" s="19">
        <f>[22]EGEHID!L26</f>
        <v>5.8480720230787187</v>
      </c>
      <c r="M24" s="19">
        <f>[22]EGEHID!M26</f>
        <v>6.0222995309758103</v>
      </c>
      <c r="N24" s="19">
        <f>[22]EGEHID!N26</f>
        <v>3.8387001677352668</v>
      </c>
      <c r="O24" s="19">
        <f>[22]EGEHID!O26</f>
        <v>3.923384946645514</v>
      </c>
      <c r="P24" s="19">
        <f>[22]EGEHID!P26</f>
        <v>9.6157333713448772</v>
      </c>
      <c r="Q24" s="19">
        <f>[22]EGEHID!Q26</f>
        <v>7.6977406972722955</v>
      </c>
      <c r="R24" s="19">
        <f>[22]EGEHID!R26</f>
        <v>2.2999999999999998</v>
      </c>
      <c r="S24" s="19">
        <f>[22]EGEHID!S26</f>
        <v>11.745161789361083</v>
      </c>
      <c r="T24" s="19">
        <f>[22]EGEHID!T26</f>
        <v>10.812024689170576</v>
      </c>
      <c r="U24" s="19">
        <f>[22]EGEHID!U26</f>
        <v>7.6887963514763449</v>
      </c>
      <c r="V24" s="19">
        <f>[22]EGEHID!V26</f>
        <v>4.2590796321819627E-2</v>
      </c>
      <c r="W24" s="19">
        <f>[22]EGEHID!W26</f>
        <v>0.13655310950356175</v>
      </c>
      <c r="X24" s="19">
        <f>[22]EGEHID!X26</f>
        <v>0.46256146502707657</v>
      </c>
      <c r="Y24" s="19">
        <f>[22]EGEHID!Y26</f>
        <v>-1.59379262604879</v>
      </c>
      <c r="Z24" s="19">
        <f>[22]EGEHID!Z26</f>
        <v>-3.6522773545598644</v>
      </c>
      <c r="AA24" s="19">
        <f>[22]EGEHID!AA26</f>
        <v>-0.35863024782429659</v>
      </c>
      <c r="AB24" s="19">
        <f>[22]EGEHID!AB26</f>
        <v>1.90984785486697</v>
      </c>
      <c r="AC24" s="19">
        <f>[22]EGEHID!AC26</f>
        <v>2.0201473568953308</v>
      </c>
      <c r="AD24" s="19">
        <f>[22]EGEHID!AD26</f>
        <v>0.612584511796608</v>
      </c>
      <c r="AE24" s="19">
        <f>[22]EGEHID!AE26</f>
        <v>1.2750541552438415</v>
      </c>
      <c r="AF24" s="19">
        <f>[22]EGEHID!AF26</f>
        <v>1.7760028287094602</v>
      </c>
      <c r="AG24" s="19">
        <f>[22]EGEHID!AG26</f>
        <v>1.6229187130330425</v>
      </c>
      <c r="AH24" s="19">
        <f>[22]EGEHID!AH26</f>
        <v>1.2609670343430806</v>
      </c>
      <c r="AI24" s="19">
        <f>[22]EGEHID!AI26</f>
        <v>1.5999661286155857</v>
      </c>
      <c r="AJ24" s="19">
        <f>[22]EGEHID!AJ26</f>
        <v>2.2695209638246761</v>
      </c>
      <c r="AK24" s="19">
        <f>[22]EGEHID!AK26</f>
        <v>2.2893276214408744</v>
      </c>
      <c r="AL24" s="19">
        <f>[22]EGEHID!AL26</f>
        <v>2.3730401354774995</v>
      </c>
      <c r="AM24" s="19">
        <f>[22]EGEHID!AM26</f>
        <v>2.3864906729924344</v>
      </c>
      <c r="AN24" s="19">
        <f>[22]EGEHID!AN26</f>
        <v>3.4848978103956284E-2</v>
      </c>
      <c r="AO24" s="19">
        <f>[22]EGEHID!AO26</f>
        <v>-0.86816718201389997</v>
      </c>
      <c r="AP24" s="19">
        <f>[22]EGEHID!AP26</f>
        <v>-0.8499370042575809</v>
      </c>
      <c r="AQ24" s="19">
        <f>[22]EGEHID!AQ26</f>
        <v>-1.6762943983498921</v>
      </c>
      <c r="AR24" s="19">
        <f>[22]EGEHID!AR26</f>
        <v>-1.583752279395056</v>
      </c>
      <c r="AS24" s="19">
        <f>[22]EGEHID!AS26</f>
        <v>-1.4179061432383386</v>
      </c>
      <c r="AT24" s="19">
        <f>[22]EGEHID!AT26</f>
        <v>-0.83275473085369445</v>
      </c>
      <c r="AU24" s="19">
        <f>[22]EGEHID!AU26</f>
        <v>2.4873191328510052E-2</v>
      </c>
      <c r="AV24" s="19">
        <f>[22]EGEHID!AV26</f>
        <v>0.29137635190054101</v>
      </c>
      <c r="AW24" s="19">
        <f>[22]EGEHID!AW26</f>
        <v>-1.0168285718338199</v>
      </c>
      <c r="AX24" s="19">
        <f>[22]EGEHID!AX26</f>
        <v>-0.60553787700963302</v>
      </c>
      <c r="AY24" s="19">
        <f>[22]EGEHID!AY26</f>
        <v>-1.4409063320389599</v>
      </c>
      <c r="AZ24" s="19">
        <f>[22]EGEHID!AZ26</f>
        <v>-2.6048060553479999</v>
      </c>
      <c r="BA24" s="19">
        <f>[22]EGEHID!BA26</f>
        <v>-1.84382143655488</v>
      </c>
      <c r="BB24" s="19">
        <f>[22]EGEHID!BB26</f>
        <v>-1.4074856876419799</v>
      </c>
      <c r="BC24" s="19">
        <f>[22]EGEHID!BC26</f>
        <v>-1.3585174560222699</v>
      </c>
      <c r="BD24" s="19">
        <f>[22]EGEHID!BD26</f>
        <v>-1.4241949105245</v>
      </c>
      <c r="BE24" s="19">
        <f>[22]EGEHID!BE26</f>
        <v>-1.79208876400199</v>
      </c>
      <c r="BF24" s="19">
        <f>[22]EGEHID!BF26</f>
        <v>-1.2533755536751801</v>
      </c>
      <c r="BG24" s="19">
        <f>[22]EGEHID!BG26</f>
        <v>-1.8436125657604701</v>
      </c>
      <c r="BH24" s="19">
        <f>[22]EGEHID!BH26</f>
        <v>1.1728797269664699</v>
      </c>
      <c r="BI24" s="19">
        <f>[22]EGEHID!BI26</f>
        <v>0.99383646369753398</v>
      </c>
      <c r="BJ24" s="19">
        <f>[22]EGEHID!BJ26</f>
        <v>0.76046095514217005</v>
      </c>
      <c r="BK24" s="19">
        <f>[22]EGEHID!BK26</f>
        <v>0.86896275975644999</v>
      </c>
      <c r="BL24" s="19">
        <f>[22]EGEHID!BL26</f>
        <v>1.38848645016752</v>
      </c>
      <c r="BM24" s="19">
        <f>[22]EGEHID!BM26</f>
        <v>2.4251763484353601</v>
      </c>
      <c r="BN24" s="19">
        <f>[22]EGEHID!BN26</f>
        <v>3.0726064438832799</v>
      </c>
      <c r="BO24" s="19">
        <f>[22]EGEHID!BO26</f>
        <v>-0.16321831863456099</v>
      </c>
      <c r="BP24" s="19">
        <f>[22]EGEHID!BP26</f>
        <v>-0.193554711705411</v>
      </c>
      <c r="BQ24" s="19">
        <f>[22]EGEHID!BQ26</f>
        <v>-0.36924140622774798</v>
      </c>
      <c r="BR24" s="19">
        <f>[22]EGEHID!BR26</f>
        <v>0.14195509068012899</v>
      </c>
      <c r="BS24" s="19">
        <f>[22]EGEHID!BS26</f>
        <v>-1.06497886002473E-2</v>
      </c>
      <c r="BT24" s="19">
        <f>[22]EGEHID!BT26</f>
        <v>-0.297994965292388</v>
      </c>
      <c r="BU24" s="19">
        <f>[22]EGEHID!BU26</f>
        <v>0.47339185942491102</v>
      </c>
      <c r="BV24" s="19">
        <f>[22]EGEHID!BV26</f>
        <v>2.4612549946773901</v>
      </c>
      <c r="BW24" s="19">
        <f>[22]EGEHID!BW26</f>
        <v>2.5103336198289998</v>
      </c>
      <c r="BX24" s="19">
        <f>[22]EGEHID!BX26</f>
        <v>2.8531215676209398</v>
      </c>
      <c r="BY24" s="19">
        <f>[22]EGEHID!BY26</f>
        <v>2.9630001362077398</v>
      </c>
      <c r="BZ24" s="19">
        <f>[22]EGEHID!BZ26</f>
        <v>2.79261358660096</v>
      </c>
      <c r="CA24" s="19">
        <f>[22]EGEHID!CA26</f>
        <v>2.42030254394649</v>
      </c>
      <c r="CB24" s="19">
        <f>[22]EGEHID!CB26</f>
        <v>2.5025177238785798</v>
      </c>
      <c r="CC24" s="19">
        <f>[22]EGEHID!CC26</f>
        <v>2.8001218780768</v>
      </c>
      <c r="CD24" s="19">
        <f>[22]EGEHID!CD26</f>
        <v>2.9099606715344302</v>
      </c>
      <c r="CE24" s="19">
        <f>[22]EGEHID!CE26</f>
        <v>3.38569285981557</v>
      </c>
      <c r="CF24" s="19">
        <f>[22]EGEHID!CF26</f>
        <v>4.6743831475586299</v>
      </c>
      <c r="CG24" s="19">
        <f>[22]EGEHID!CG26</f>
        <v>4.5911034231235099</v>
      </c>
      <c r="CH24" s="19">
        <f>[22]EGEHID!CH26</f>
        <v>4.5267100861116099</v>
      </c>
      <c r="CI24" s="19">
        <f>[22]EGEHID!CI26</f>
        <v>4.60283270346227</v>
      </c>
      <c r="CJ24" s="19">
        <f>[22]EGEHID!CJ26</f>
        <v>4.5392196166619803</v>
      </c>
      <c r="CK24" s="19">
        <f>[22]EGEHID!CK26</f>
        <v>4.5409105608791904</v>
      </c>
      <c r="CL24" s="19">
        <f>[22]EGEHID!CL26</f>
        <v>4.5316081642175803</v>
      </c>
      <c r="CM24" s="19">
        <f>[22]EGEHID!CM26</f>
        <v>4.5108163798570198</v>
      </c>
      <c r="CN24" s="19">
        <f>[22]EGEHID!CN26</f>
        <v>4.2821460718937399</v>
      </c>
      <c r="CO24" s="19">
        <f>[22]EGEHID!CO26</f>
        <v>4.9354654651213998</v>
      </c>
      <c r="CP24" s="19">
        <f>[22]EGEHID!CP26</f>
        <v>4.5970990757313697</v>
      </c>
      <c r="CQ24" s="19">
        <f>[22]EGEHID!CQ26</f>
        <v>4.5251972513279801</v>
      </c>
      <c r="CR24" s="19">
        <f>[22]EGEHID!CR26</f>
        <v>5.8714702948104698</v>
      </c>
      <c r="CS24" s="19">
        <f>[22]EGEHID!CS26</f>
        <v>5.77688258375185</v>
      </c>
      <c r="CT24" s="19">
        <f>[22]EGEHID!CT26</f>
        <v>5.99428935542291</v>
      </c>
      <c r="CU24" s="19">
        <f>[22]EGEHID!CU26</f>
        <v>6.1060249849351704</v>
      </c>
      <c r="CV24" s="19">
        <f>[22]EGEHID!CV26</f>
        <v>7.5664312210072699</v>
      </c>
      <c r="CW24" s="19">
        <f>[22]EGEHID!CW26</f>
        <v>8.0916761534893595</v>
      </c>
      <c r="CX24" s="19">
        <f>[22]EGEHID!CX26</f>
        <v>4.7796290110121804</v>
      </c>
      <c r="CY24" s="19">
        <f>[22]EGEHID!CY26</f>
        <v>4.7325834641733104</v>
      </c>
      <c r="CZ24" s="19">
        <f>[22]EGEHID!CZ26</f>
        <v>4.7918545939554997</v>
      </c>
      <c r="DA24" s="19">
        <f>[22]EGEHID!DA26</f>
        <v>5.1232340046509997</v>
      </c>
      <c r="DB24" s="19">
        <f>[22]EGEHID!DB26</f>
        <v>4.9390437383474399</v>
      </c>
      <c r="DC24" s="19">
        <f>[22]EGEHID!DC26</f>
        <v>5.0292537642025099</v>
      </c>
      <c r="DD24" s="19">
        <f>[22]EGEHID!DD26</f>
        <v>5.1002555200000002</v>
      </c>
      <c r="DE24" s="19">
        <f>[22]EGEHID!DE26</f>
        <v>5.1789261438136398</v>
      </c>
      <c r="DF24" s="19">
        <f>[22]EGEHID!DF26</f>
        <v>5.32899304073291</v>
      </c>
      <c r="DG24" s="19">
        <f>[22]EGEHID!DG26</f>
        <v>5.3060972426035198</v>
      </c>
      <c r="DH24" s="19">
        <f>[22]EGEHID!DH26</f>
        <v>5.8275608944193404</v>
      </c>
      <c r="DI24" s="19">
        <f>[22]EGEHID!DI26</f>
        <v>5.5453843213081804</v>
      </c>
      <c r="DJ24" s="19">
        <f>[22]EGEHID!DJ26</f>
        <v>5.5787131070252496</v>
      </c>
      <c r="DK24" s="19">
        <f>[22]EGEHID!DK26</f>
        <v>5.5059052833543802</v>
      </c>
      <c r="DL24" s="19">
        <f>[22]EGEHID!DL26</f>
        <v>5.2717283231111196</v>
      </c>
      <c r="DM24" s="19">
        <f>[22]EGEHID!DM26</f>
        <v>5.7831338575555504</v>
      </c>
      <c r="DN24" s="19">
        <f>[22]EGEHID!DN26</f>
        <v>5.6565708062137201</v>
      </c>
      <c r="DO24" s="19">
        <f>[22]EGEHID!DO26</f>
        <v>5.6474469825079501</v>
      </c>
      <c r="DP24" s="19">
        <f>[22]EGEHID!DP26</f>
        <v>5.53535342464615</v>
      </c>
      <c r="DQ24" s="19">
        <f>[22]EGEHID!DQ26</f>
        <v>5.8399392642083301</v>
      </c>
      <c r="DR24" s="19">
        <f>[22]EGEHID!DR26</f>
        <v>5.7988794982974596</v>
      </c>
      <c r="DS24" s="19">
        <f>[22]EGEHID!DS26</f>
        <v>5.9243465465404004</v>
      </c>
      <c r="DT24" s="19">
        <f>[22]EGEHID!DT26</f>
        <v>5.0663935220736596</v>
      </c>
      <c r="DU24" s="19">
        <f>[22]EGEHID!DU26</f>
        <v>5.49953528783238</v>
      </c>
      <c r="DV24" s="19">
        <f>[22]EGEHID!DV26</f>
        <v>5.6614193441436704</v>
      </c>
      <c r="DW24" s="19">
        <f>[22]EGEHID!DW26</f>
        <v>5.7551935682358204</v>
      </c>
      <c r="DX24" s="19">
        <f>[22]EGEHID!DX26</f>
        <v>6.2098118292983298</v>
      </c>
      <c r="DY24" s="19">
        <f>[22]EGEHID!DY26</f>
        <v>6.4028708603552396</v>
      </c>
      <c r="DZ24" s="19">
        <f>[22]EGEHID!DZ26</f>
        <v>5.8599083931108673</v>
      </c>
      <c r="EA24" s="19">
        <f>[22]EGEHID!EA26</f>
        <v>5.6636251870368799</v>
      </c>
      <c r="EB24" s="19">
        <f>[22]EGEHID!EB26</f>
        <v>5.63</v>
      </c>
      <c r="EC24" s="19">
        <f>[22]EGEHID!EC26</f>
        <v>5.3091186558287076</v>
      </c>
      <c r="ED24" s="19">
        <f>[22]EGEHID!ED26</f>
        <v>5.6393767644726411</v>
      </c>
      <c r="EE24" s="19">
        <f>[22]EGEHID!EE26</f>
        <v>5.5374223835283178</v>
      </c>
      <c r="EF24" s="19">
        <f>[22]EGEHID!EF26</f>
        <v>5.5440382823765368</v>
      </c>
      <c r="EG24" s="19">
        <f>[22]EGEHID!EG26</f>
        <v>5.8662360777116822</v>
      </c>
      <c r="EH24" s="19">
        <f>[22]EGEHID!EH26</f>
        <v>5.755050786786172</v>
      </c>
      <c r="EI24" s="19">
        <f>[22]EGEHID!EI26</f>
        <v>5.7871868228921342</v>
      </c>
      <c r="EJ24" s="19">
        <f>[22]EGEHID!EJ26</f>
        <v>5.6823787329636719</v>
      </c>
      <c r="EK24" s="19">
        <f>[22]EGEHID!EK26</f>
        <v>5.9337968352283177</v>
      </c>
      <c r="EL24" s="19">
        <f>[22]EGEHID!EL26</f>
        <v>5.6901314011383182</v>
      </c>
      <c r="EM24" s="19">
        <f>[22]EGEHID!EM26</f>
        <v>5.4306231302127399</v>
      </c>
      <c r="EN24" s="19">
        <f>[22]EGEHID!EN26</f>
        <v>5.5640810278919375</v>
      </c>
      <c r="EO24" s="19">
        <f>[22]EGEHID!EO26</f>
        <v>5.4777535544844671</v>
      </c>
      <c r="EP24" s="19">
        <f>[22]EGEHID!EP26</f>
        <v>5.4034924415532224</v>
      </c>
      <c r="EQ24" s="19">
        <f>[22]EGEHID!EQ26</f>
        <v>5.2742563247564247</v>
      </c>
      <c r="ER24" s="19">
        <f>[22]EGEHID!ER26</f>
        <v>5.1219921074627077</v>
      </c>
      <c r="ES24" s="19">
        <f>[22]EGEHID!ES26</f>
        <v>5.0894904275003112</v>
      </c>
      <c r="ET24" s="19">
        <f>[22]EGEHID!ET26</f>
        <v>4.9580794985748735</v>
      </c>
      <c r="EU24" s="19">
        <f>[22]EGEHID!EU26</f>
        <v>5.4810952743446091</v>
      </c>
      <c r="EV24" s="19">
        <f>[22]EGEHID!EV26</f>
        <v>5.6451634272141389</v>
      </c>
      <c r="EW24" s="19">
        <f>[22]EGEHID!EW26</f>
        <v>4.3693928035597285</v>
      </c>
      <c r="EX24" s="19">
        <f>[22]EGEHID!EX26</f>
        <v>5.5619514020291971</v>
      </c>
      <c r="EY24" s="19">
        <f>[22]EGEHID!EY26</f>
        <v>5.3538118461633575</v>
      </c>
      <c r="EZ24" s="19">
        <f>[22]EGEHID!EZ26</f>
        <v>5.5598129941029502</v>
      </c>
      <c r="FA24" s="19">
        <f>[22]EGEHID!FA26</f>
        <v>5.4612203851731698</v>
      </c>
      <c r="FB24" s="19">
        <f>[22]EGEHID!FB26</f>
        <v>5.4022565612054221</v>
      </c>
      <c r="FC24" s="19">
        <f>[22]EGEHID!FC26</f>
        <v>5.4653151521812324</v>
      </c>
      <c r="FD24" s="19">
        <f>[22]EGEHID!FD26</f>
        <v>5.6085850551695451</v>
      </c>
      <c r="FE24" s="19">
        <f>[22]EGEHID!FE26</f>
        <v>5.5261613594449805</v>
      </c>
      <c r="FF24" s="19">
        <f>[22]EGEHID!FF26</f>
        <v>5.681413862948836</v>
      </c>
      <c r="FG24" s="19">
        <f>[22]EGEHID!FG26</f>
        <v>5.7470898299652724</v>
      </c>
      <c r="FH24" s="19">
        <f>[22]EGEHID!FH26</f>
        <v>5.8240076589959919</v>
      </c>
      <c r="FI24" s="19">
        <f>[22]EGEHID!FI26</f>
        <v>6.1578918166517882</v>
      </c>
      <c r="FJ24" s="19">
        <f>[22]EGEHID!FJ26</f>
        <v>5.9835741702375866</v>
      </c>
      <c r="FK24" s="19">
        <f>[22]EGEHID!FK26</f>
        <v>6.1057999314894342</v>
      </c>
      <c r="FL24" s="19">
        <f>[22]EGEHID!FL26</f>
        <v>6.0531951938169177</v>
      </c>
      <c r="FM24" s="19">
        <f>[22]EGEHID!FM26</f>
        <v>5.8829975015053257</v>
      </c>
      <c r="FN24" s="19">
        <f>[22]EGEHID!FN26</f>
        <v>6.0359848916307914</v>
      </c>
      <c r="FO24" s="19">
        <f>[22]EGEHID!FO26</f>
        <v>6.0221761092348896</v>
      </c>
      <c r="FP24" s="19">
        <f>[22]EGEHID!FP26</f>
        <v>6.2359804736261495</v>
      </c>
      <c r="FQ24" s="19">
        <f>[22]EGEHID!FQ26</f>
        <v>6.1090597885216615</v>
      </c>
      <c r="FR24" s="19">
        <f>[22]EGEHID!FR26</f>
        <v>6.1546283176328922</v>
      </c>
      <c r="FS24" s="19">
        <f>[22]EGEHID!FS26</f>
        <v>6.1953740978201131</v>
      </c>
      <c r="FT24" s="19">
        <f>[22]EGEHID!FT26</f>
        <v>6.4701683763022366</v>
      </c>
      <c r="FU24" s="19">
        <f>[22]EGEHID!FU26</f>
        <v>6.2565009321628988</v>
      </c>
      <c r="FV24" s="19">
        <f>[22]EGEHID!FV26</f>
        <v>6.2743652382339352</v>
      </c>
      <c r="FW24" s="19">
        <f>[22]EGEHID!FW26</f>
        <v>6.1556756122254335</v>
      </c>
      <c r="FX24" s="19">
        <f>[22]EGEHID!FX26</f>
        <v>6.2143611985538536</v>
      </c>
      <c r="FY24" s="19">
        <f>[22]EGEHID!FY26</f>
        <v>5.9875611899526717</v>
      </c>
      <c r="FZ24" s="19">
        <f>[22]EGEHID!FZ26</f>
        <v>5.8592429732868752</v>
      </c>
      <c r="GA24" s="19">
        <f>[22]EGEHID!GA26</f>
        <v>6.201253564004511</v>
      </c>
      <c r="GB24" s="19">
        <f>[22]EGEHID!GB26</f>
        <v>6.3617417859497687</v>
      </c>
      <c r="GC24" s="19">
        <f>[22]EGEHID!GC26</f>
        <v>6.4158757835301357</v>
      </c>
      <c r="GD24" s="19">
        <f>[22]EGEHID!GD26</f>
        <v>6.489970738006039</v>
      </c>
      <c r="GE24" s="19">
        <f>[22]EGEHID!GE26</f>
        <v>6.4821236503470532</v>
      </c>
      <c r="GF24" s="19">
        <f>[22]EGEHID!GF26</f>
        <v>6.6082458799148487</v>
      </c>
      <c r="GG24" s="19">
        <f>[22]EGEHID!GG26</f>
        <v>6.6491575428626728</v>
      </c>
      <c r="GH24" s="19">
        <f>[22]EGEHID!GH26</f>
        <v>6.2803556732317052</v>
      </c>
      <c r="GI24" s="19">
        <f>[22]EGEHID!GI26</f>
        <v>6.1355417806127281</v>
      </c>
      <c r="GJ24" s="19">
        <f>[22]EGEHID!GJ26</f>
        <v>16.026250677987314</v>
      </c>
      <c r="GK24" s="27"/>
      <c r="GL24" s="19">
        <f>[22]EGEHID!JQ26</f>
        <v>69.671057472885877</v>
      </c>
      <c r="GM24" s="19">
        <f>[22]EGEHID!JR26</f>
        <v>6.935349820098045</v>
      </c>
      <c r="GN24" s="19">
        <f>[22]EGEHID!JS26</f>
        <v>2.1492898250594878</v>
      </c>
      <c r="GO24" s="19">
        <f>[22]EGEHID!JT26</f>
        <v>-16.299798858511142</v>
      </c>
      <c r="GP24" s="19">
        <f>[22]EGEHID!JU26</f>
        <v>10.087700013560946</v>
      </c>
      <c r="GQ24" s="19">
        <f>[22]EGEHID!JV26</f>
        <v>27.774316476320426</v>
      </c>
      <c r="GR24" s="19">
        <f>[22]EGEHID!JW26</f>
        <v>54.857491945946286</v>
      </c>
      <c r="GS24" s="19">
        <f>[22]EGEHID!JX26</f>
        <v>68.802373169758965</v>
      </c>
      <c r="GT24" s="19">
        <f>[22]EGEHID!JY26</f>
        <v>65.730715522645568</v>
      </c>
      <c r="GU24" s="19">
        <f>[22]EGEHID!JZ26</f>
        <v>69.2172767257792</v>
      </c>
      <c r="GV24" s="19">
        <f>[22]EGEHID!KA26</f>
        <v>67.805359873139224</v>
      </c>
      <c r="GW24" s="19">
        <f>[22]EGEHID!KB26</f>
        <v>63.300560135534973</v>
      </c>
      <c r="GX24" s="19">
        <f>[22]EGEHID!KC26</f>
        <v>68.523128777566214</v>
      </c>
      <c r="GY24" s="19">
        <f>[22]EGEHID!KD26</f>
        <v>73.84610653271325</v>
      </c>
      <c r="GZ24" s="19">
        <f>[22]EGEHID!KE26</f>
        <v>75.685431760252854</v>
      </c>
      <c r="HA24" s="19">
        <f t="shared" si="1"/>
        <v>16.026250677987314</v>
      </c>
      <c r="HB24" s="37"/>
      <c r="HC24" s="37"/>
      <c r="HD24" s="37"/>
      <c r="HE24" s="37"/>
      <c r="HF24" s="37"/>
      <c r="HG24" s="37"/>
      <c r="HH24" s="37"/>
      <c r="HI24" s="37"/>
      <c r="HJ24" s="37"/>
      <c r="HK24" s="37"/>
      <c r="HL24" s="37"/>
      <c r="HM24" s="37"/>
      <c r="HN24" s="37"/>
      <c r="HO24" s="37"/>
      <c r="HP24" s="37"/>
    </row>
    <row r="25" spans="1:224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27"/>
      <c r="GL25" s="270"/>
      <c r="GM25" s="270"/>
      <c r="GN25" s="270"/>
      <c r="GO25" s="270"/>
      <c r="GP25" s="270"/>
      <c r="GQ25" s="270"/>
      <c r="GR25" s="270"/>
      <c r="GS25" s="270"/>
      <c r="GT25" s="270"/>
      <c r="GU25" s="270"/>
      <c r="GV25" s="270"/>
      <c r="GW25" s="266"/>
      <c r="GX25" s="266"/>
      <c r="GY25" s="266"/>
      <c r="GZ25" s="266"/>
      <c r="HA25" s="266"/>
      <c r="HB25" s="37"/>
      <c r="HC25" s="37"/>
      <c r="HD25" s="37"/>
      <c r="HE25" s="37"/>
      <c r="HF25" s="37"/>
      <c r="HG25" s="37"/>
      <c r="HH25" s="37"/>
      <c r="HI25" s="37"/>
      <c r="HJ25" s="37"/>
      <c r="HK25" s="37"/>
      <c r="HL25" s="37"/>
      <c r="HM25" s="37"/>
      <c r="HN25" s="37"/>
      <c r="HO25" s="37"/>
      <c r="HP25" s="37"/>
    </row>
    <row r="26" spans="1:224" ht="13">
      <c r="A26" s="15"/>
      <c r="B26" s="24" t="s">
        <v>38</v>
      </c>
      <c r="C26" s="25">
        <f>[22]EGEHID!C28</f>
        <v>0</v>
      </c>
      <c r="D26" s="25">
        <f>[22]EGEHID!D28</f>
        <v>0</v>
      </c>
      <c r="E26" s="25">
        <f>[22]EGEHID!E28</f>
        <v>0</v>
      </c>
      <c r="F26" s="26">
        <f>[22]EGEHID!F28</f>
        <v>0</v>
      </c>
      <c r="G26" s="27"/>
      <c r="H26" s="25">
        <f>[22]EGEHID!H28</f>
        <v>0</v>
      </c>
      <c r="I26" s="25">
        <f>[22]EGEHID!I28</f>
        <v>0</v>
      </c>
      <c r="J26" s="26">
        <f>[22]EGEHID!J28</f>
        <v>0</v>
      </c>
      <c r="K26" s="19"/>
      <c r="L26" s="25">
        <f>[22]EGEHID!L28</f>
        <v>3.7600367198785769E-4</v>
      </c>
      <c r="M26" s="25">
        <f>[22]EGEHID!M28</f>
        <v>5.1269670105926202E-3</v>
      </c>
      <c r="N26" s="25">
        <f>[22]EGEHID!N28</f>
        <v>4.5474796461464021E-3</v>
      </c>
      <c r="O26" s="25">
        <f>[22]EGEHID!O28</f>
        <v>4.2233429593035887E-2</v>
      </c>
      <c r="P26" s="25">
        <f>[22]EGEHID!P28</f>
        <v>2.2463187957184542E-2</v>
      </c>
      <c r="Q26" s="25">
        <f>[22]EGEHID!Q28</f>
        <v>2.827681569132761E-2</v>
      </c>
      <c r="R26" s="25">
        <f>[22]EGEHID!R28</f>
        <v>3.8911370843777268E-3</v>
      </c>
      <c r="S26" s="25">
        <f>[22]EGEHID!S28</f>
        <v>7.3060325140688535E-4</v>
      </c>
      <c r="T26" s="25">
        <f>[22]EGEHID!T28</f>
        <v>10.477437497473886</v>
      </c>
      <c r="U26" s="25">
        <f>[22]EGEHID!U28</f>
        <v>3.6983644859813086E-3</v>
      </c>
      <c r="V26" s="25">
        <f>[22]EGEHID!V28</f>
        <v>1.2449480106247577E-2</v>
      </c>
      <c r="W26" s="25">
        <f>[22]EGEHID!W28</f>
        <v>-10.153468608313126</v>
      </c>
      <c r="X26" s="25">
        <f>[22]EGEHID!X28</f>
        <v>0</v>
      </c>
      <c r="Y26" s="25">
        <f>[22]EGEHID!Y28</f>
        <v>0</v>
      </c>
      <c r="Z26" s="25">
        <f>[22]EGEHID!Z28</f>
        <v>0</v>
      </c>
      <c r="AA26" s="25">
        <f>[22]EGEHID!AA28</f>
        <v>0.18042738415071216</v>
      </c>
      <c r="AB26" s="25">
        <f>[22]EGEHID!AB28</f>
        <v>0</v>
      </c>
      <c r="AC26" s="25">
        <f>[22]EGEHID!AC28</f>
        <v>0</v>
      </c>
      <c r="AD26" s="25">
        <f>[22]EGEHID!AD28</f>
        <v>0.43899425707930995</v>
      </c>
      <c r="AE26" s="25">
        <f>[22]EGEHID!AE28</f>
        <v>9.1317978333491133E-4</v>
      </c>
      <c r="AF26" s="25">
        <f>[22]EGEHID!AF28</f>
        <v>1.8651277787974648E-7</v>
      </c>
      <c r="AG26" s="25">
        <f>[22]EGEHID!AG28</f>
        <v>2.559368602780436E-3</v>
      </c>
      <c r="AH26" s="25">
        <f>[22]EGEHID!AH28</f>
        <v>8.6780325443390469E-2</v>
      </c>
      <c r="AI26" s="25">
        <f>[22]EGEHID!AI28</f>
        <v>2.1701973418496855E-2</v>
      </c>
      <c r="AJ26" s="25">
        <f>[22]EGEHID!AJ28</f>
        <v>0.17130240125296661</v>
      </c>
      <c r="AK26" s="25">
        <f>[22]EGEHID!AK28</f>
        <v>7.0040779589617427E-4</v>
      </c>
      <c r="AL26" s="25">
        <f>[22]EGEHID!AL28</f>
        <v>5.4409828212272054E-2</v>
      </c>
      <c r="AM26" s="25">
        <f>[22]EGEHID!AM28</f>
        <v>9.1953654875497591E-4</v>
      </c>
      <c r="AN26" s="25">
        <f>[22]EGEHID!AN28</f>
        <v>4.193324098920574E-3</v>
      </c>
      <c r="AO26" s="25">
        <f>[22]EGEHID!AO28</f>
        <v>1.6323971963107143E-3</v>
      </c>
      <c r="AP26" s="25">
        <f>[22]EGEHID!AP28</f>
        <v>0.73048854964235677</v>
      </c>
      <c r="AQ26" s="25">
        <f>[22]EGEHID!AQ28</f>
        <v>0.16835072799748244</v>
      </c>
      <c r="AR26" s="25">
        <f>[22]EGEHID!AR28</f>
        <v>4.4014816675694843E-4</v>
      </c>
      <c r="AS26" s="25">
        <f>[22]EGEHID!AS28</f>
        <v>1.8035064126120351E-5</v>
      </c>
      <c r="AT26" s="25">
        <f>[22]EGEHID!AT28</f>
        <v>3.6453803113113247E-4</v>
      </c>
      <c r="AU26" s="25">
        <f>[22]EGEHID!AU28</f>
        <v>0.59338036165943953</v>
      </c>
      <c r="AV26" s="25">
        <f>[22]EGEHID!AV28</f>
        <v>3.0387605656947419E-6</v>
      </c>
      <c r="AW26" s="25">
        <f>[22]EGEHID!AW28</f>
        <v>0.21015662485425449</v>
      </c>
      <c r="AX26" s="25">
        <f>[22]EGEHID!AX28</f>
        <v>5.1192005856365469E-5</v>
      </c>
      <c r="AY26" s="25">
        <f>[22]EGEHID!AY28</f>
        <v>3.8820414282936411E-3</v>
      </c>
      <c r="AZ26" s="25">
        <f>[22]EGEHID!AZ28</f>
        <v>3.8902027922300492E-2</v>
      </c>
      <c r="BA26" s="25">
        <f>[22]EGEHID!BA28</f>
        <v>3.7131291160977198</v>
      </c>
      <c r="BB26" s="25">
        <f>[22]EGEHID!BB28</f>
        <v>0.41148021312518035</v>
      </c>
      <c r="BC26" s="25">
        <f>[22]EGEHID!BC28</f>
        <v>0.75425572571691113</v>
      </c>
      <c r="BD26" s="25">
        <f>[22]EGEHID!BD28</f>
        <v>0</v>
      </c>
      <c r="BE26" s="25">
        <f>[22]EGEHID!BE28</f>
        <v>1.6925835317214354E-3</v>
      </c>
      <c r="BF26" s="25">
        <f>[22]EGEHID!BF28</f>
        <v>1.8109404535091905E-3</v>
      </c>
      <c r="BG26" s="25">
        <f>[22]EGEHID!BG28</f>
        <v>5.5139621934452751E-2</v>
      </c>
      <c r="BH26" s="25">
        <f>[22]EGEHID!BH28</f>
        <v>1.1984679208022932E-2</v>
      </c>
      <c r="BI26" s="25">
        <f>[22]EGEHID!BI28</f>
        <v>2.7704829530446928E-5</v>
      </c>
      <c r="BJ26" s="25">
        <f>[22]EGEHID!BJ28</f>
        <v>8.760113512628781E-7</v>
      </c>
      <c r="BK26" s="25">
        <f>[22]EGEHID!BK28</f>
        <v>5.6526246971129424E-4</v>
      </c>
      <c r="BL26" s="25">
        <f>[22]EGEHID!BL28</f>
        <v>6.5008789949348527E-4</v>
      </c>
      <c r="BM26" s="25">
        <f>[22]EGEHID!BM28</f>
        <v>3.0210902997651213E-3</v>
      </c>
      <c r="BN26" s="25">
        <f>[22]EGEHID!BN28</f>
        <v>1.7398171215024457E-2</v>
      </c>
      <c r="BO26" s="25">
        <f>[22]EGEHID!BO28</f>
        <v>4.9363715733317017E-3</v>
      </c>
      <c r="BP26" s="25">
        <f>[22]EGEHID!BP28</f>
        <v>4.9579075305577661E-2</v>
      </c>
      <c r="BQ26" s="25">
        <f>[22]EGEHID!BQ28</f>
        <v>4.7422247990723332E-3</v>
      </c>
      <c r="BR26" s="25">
        <f>[22]EGEHID!BR28</f>
        <v>0</v>
      </c>
      <c r="BS26" s="25">
        <f>[22]EGEHID!BS28</f>
        <v>5.4352724849881497E-2</v>
      </c>
      <c r="BT26" s="25">
        <f>[22]EGEHID!BT28</f>
        <v>4.4418166733381115E-2</v>
      </c>
      <c r="BU26" s="25">
        <f>[22]EGEHID!BU28</f>
        <v>1.0430344335679236E-6</v>
      </c>
      <c r="BV26" s="25">
        <f>[22]EGEHID!BV28</f>
        <v>4.4692333678089911E-3</v>
      </c>
      <c r="BW26" s="25">
        <f>[22]EGEHID!BW28</f>
        <v>0</v>
      </c>
      <c r="BX26" s="25">
        <f>[22]EGEHID!BX28</f>
        <v>1.0672268038242833E-2</v>
      </c>
      <c r="BY26" s="25">
        <f>[22]EGEHID!BY28</f>
        <v>1.5385388134154842E-3</v>
      </c>
      <c r="BZ26" s="25">
        <f>[22]EGEHID!BZ28</f>
        <v>4.6179128351413308E-2</v>
      </c>
      <c r="CA26" s="25">
        <f>[22]EGEHID!CA28</f>
        <v>2.0101991670030462E-4</v>
      </c>
      <c r="CB26" s="25">
        <f>[22]EGEHID!CB28</f>
        <v>9.4822421941346043E-3</v>
      </c>
      <c r="CC26" s="25">
        <f>[22]EGEHID!CC28</f>
        <v>0.10466332896819525</v>
      </c>
      <c r="CD26" s="25">
        <f>[22]EGEHID!CD28</f>
        <v>1.6901561586865816E-5</v>
      </c>
      <c r="CE26" s="25">
        <f>[22]EGEHID!CE28</f>
        <v>8.3630494751093225E-3</v>
      </c>
      <c r="CF26" s="25">
        <f>[22]EGEHID!CF28</f>
        <v>8.7047419080766141E-3</v>
      </c>
      <c r="CG26" s="25">
        <f>[22]EGEHID!CG28</f>
        <v>2.3968341217021636E-3</v>
      </c>
      <c r="CH26" s="25">
        <f>[22]EGEHID!CH28</f>
        <v>2.6850689571955915E-3</v>
      </c>
      <c r="CI26" s="25">
        <f>[22]EGEHID!CI28</f>
        <v>1.2837167904912266E-3</v>
      </c>
      <c r="CJ26" s="25">
        <f>[22]EGEHID!CJ28</f>
        <v>9.8484784218109862E-3</v>
      </c>
      <c r="CK26" s="25">
        <f>[22]EGEHID!CK28</f>
        <v>9.6288456614620089E-3</v>
      </c>
      <c r="CL26" s="25">
        <f>[22]EGEHID!CL28</f>
        <v>3.3006770896905273E-3</v>
      </c>
      <c r="CM26" s="25">
        <f>[22]EGEHID!CM28</f>
        <v>4.6740047803328505E-6</v>
      </c>
      <c r="CN26" s="25">
        <f>[22]EGEHID!CN28</f>
        <v>3.9054056982148304E-3</v>
      </c>
      <c r="CO26" s="25">
        <f>[22]EGEHID!CO28</f>
        <v>0.19216319354831593</v>
      </c>
      <c r="CP26" s="25">
        <f>[22]EGEHID!CP28</f>
        <v>2.6791811292598161E-3</v>
      </c>
      <c r="CQ26" s="25">
        <f>[22]EGEHID!CQ28</f>
        <v>7.5552817295844064E-4</v>
      </c>
      <c r="CR26" s="25">
        <f>[22]EGEHID!CR28</f>
        <v>5.001403034939955E-4</v>
      </c>
      <c r="CS26" s="25">
        <f>[22]EGEHID!CS28</f>
        <v>5.0854161112834915E-4</v>
      </c>
      <c r="CT26" s="25">
        <f>[22]EGEHID!CT28</f>
        <v>4.9821717813374551E-4</v>
      </c>
      <c r="CU26" s="25">
        <f>[22]EGEHID!CU28</f>
        <v>2.060788969217181E-2</v>
      </c>
      <c r="CV26" s="25">
        <f>[22]EGEHID!CV28</f>
        <v>1.2483388161477961E-2</v>
      </c>
      <c r="CW26" s="25">
        <f>[22]EGEHID!CW28</f>
        <v>1.6582232004485103E-3</v>
      </c>
      <c r="CX26" s="25">
        <f>[22]EGEHID!CX28</f>
        <v>3.7403269521355809E-2</v>
      </c>
      <c r="CY26" s="25">
        <f>[22]EGEHID!CY28</f>
        <v>2.6193230028191915E-2</v>
      </c>
      <c r="CZ26" s="25">
        <f>[22]EGEHID!CZ28</f>
        <v>2.8341984337709483E-2</v>
      </c>
      <c r="DA26" s="25">
        <f>[22]EGEHID!DA28</f>
        <v>2.7214145586180013E-4</v>
      </c>
      <c r="DB26" s="25">
        <f>[22]EGEHID!DB28</f>
        <v>5.4211475596327918E-3</v>
      </c>
      <c r="DC26" s="25">
        <f>[22]EGEHID!DC28</f>
        <v>0</v>
      </c>
      <c r="DD26" s="25">
        <f>[22]EGEHID!DD28</f>
        <v>3.0749358738681738E-2</v>
      </c>
      <c r="DE26" s="25">
        <f>[22]EGEHID!DE28</f>
        <v>1.1248847300465747E-3</v>
      </c>
      <c r="DF26" s="25">
        <f>[22]EGEHID!DF28</f>
        <v>3.260628270480924E-4</v>
      </c>
      <c r="DG26" s="25">
        <f>[22]EGEHID!DG28</f>
        <v>5.6558501049078095E-4</v>
      </c>
      <c r="DH26" s="25">
        <f>[22]EGEHID!DH28</f>
        <v>4.861790211677017E-4</v>
      </c>
      <c r="DI26" s="25">
        <f>[22]EGEHID!DI28</f>
        <v>1.8996055118872699E-4</v>
      </c>
      <c r="DJ26" s="25">
        <f>[22]EGEHID!DJ28</f>
        <v>1.8004733105443071E-6</v>
      </c>
      <c r="DK26" s="25">
        <f>[22]EGEHID!DK28</f>
        <v>6.8290200532773409E-5</v>
      </c>
      <c r="DL26" s="25">
        <f>[22]EGEHID!DL28</f>
        <v>0</v>
      </c>
      <c r="DM26" s="25">
        <f>[22]EGEHID!DM28</f>
        <v>3.8857068787449245E-3</v>
      </c>
      <c r="DN26" s="25">
        <f>[22]EGEHID!DN28</f>
        <v>2.8723297572867575E-3</v>
      </c>
      <c r="DO26" s="25">
        <f>[22]EGEHID!DO28</f>
        <v>6.0446271873178768E-4</v>
      </c>
      <c r="DP26" s="25">
        <f>[22]EGEHID!DP28</f>
        <v>2.3441755963382325E-4</v>
      </c>
      <c r="DQ26" s="25">
        <f>[22]EGEHID!DQ28</f>
        <v>0</v>
      </c>
      <c r="DR26" s="25">
        <f>[22]EGEHID!DR28</f>
        <v>5.0098658499903037E-5</v>
      </c>
      <c r="DS26" s="25">
        <f>[22]EGEHID!DS28</f>
        <v>2.4300992088001995E-4</v>
      </c>
      <c r="DT26" s="25">
        <f>[22]EGEHID!DT28</f>
        <v>3.0411159107562879E-4</v>
      </c>
      <c r="DU26" s="25">
        <f>[22]EGEHID!DU28</f>
        <v>8.6675597629112789E-5</v>
      </c>
      <c r="DV26" s="25">
        <f>[22]EGEHID!DV28</f>
        <v>0</v>
      </c>
      <c r="DW26" s="25">
        <f>[22]EGEHID!DW28</f>
        <v>0</v>
      </c>
      <c r="DX26" s="25">
        <f>[22]EGEHID!DX28</f>
        <v>0</v>
      </c>
      <c r="DY26" s="25">
        <f>[22]EGEHID!DY28</f>
        <v>0</v>
      </c>
      <c r="DZ26" s="25">
        <f>[22]EGEHID!DZ28</f>
        <v>0</v>
      </c>
      <c r="EA26" s="25">
        <f>[22]EGEHID!EA28</f>
        <v>0</v>
      </c>
      <c r="EB26" s="25">
        <f>[22]EGEHID!EB28</f>
        <v>0</v>
      </c>
      <c r="EC26" s="25">
        <f>[22]EGEHID!EC28</f>
        <v>0</v>
      </c>
      <c r="ED26" s="25">
        <f>[22]EGEHID!ED28</f>
        <v>0</v>
      </c>
      <c r="EE26" s="25">
        <f>[22]EGEHID!EE28</f>
        <v>0</v>
      </c>
      <c r="EF26" s="25">
        <f>[22]EGEHID!EF28</f>
        <v>0</v>
      </c>
      <c r="EG26" s="25">
        <f>[22]EGEHID!EG28</f>
        <v>0</v>
      </c>
      <c r="EH26" s="25">
        <f>[22]EGEHID!EH28</f>
        <v>0</v>
      </c>
      <c r="EI26" s="25">
        <f>[22]EGEHID!EI28</f>
        <v>0</v>
      </c>
      <c r="EJ26" s="25">
        <f>[22]EGEHID!EJ28</f>
        <v>0</v>
      </c>
      <c r="EK26" s="25">
        <f>[22]EGEHID!EK28</f>
        <v>0</v>
      </c>
      <c r="EL26" s="25">
        <f>[22]EGEHID!EL28</f>
        <v>0</v>
      </c>
      <c r="EM26" s="25">
        <f>[22]EGEHID!EM28</f>
        <v>0</v>
      </c>
      <c r="EN26" s="25">
        <f>[22]EGEHID!EN28</f>
        <v>5.8000022595210566E-4</v>
      </c>
      <c r="EO26" s="25">
        <f>[22]EGEHID!EO28</f>
        <v>3.4588590636722366E-5</v>
      </c>
      <c r="EP26" s="25">
        <f>[22]EGEHID!EP28</f>
        <v>4.350665904958977E-5</v>
      </c>
      <c r="EQ26" s="25">
        <f>[22]EGEHID!EQ28</f>
        <v>4.3135019252092636E-5</v>
      </c>
      <c r="ER26" s="25">
        <f>[22]EGEHID!ER28</f>
        <v>0</v>
      </c>
      <c r="ES26" s="25">
        <f>[22]EGEHID!ES28</f>
        <v>0</v>
      </c>
      <c r="ET26" s="25">
        <f>[22]EGEHID!ET28</f>
        <v>0</v>
      </c>
      <c r="EU26" s="25">
        <f>[22]EGEHID!EU28</f>
        <v>0</v>
      </c>
      <c r="EV26" s="25">
        <f>[22]EGEHID!EV28</f>
        <v>0</v>
      </c>
      <c r="EW26" s="25">
        <f>[22]EGEHID!EW28</f>
        <v>0</v>
      </c>
      <c r="EX26" s="25">
        <f>[22]EGEHID!EX28</f>
        <v>0</v>
      </c>
      <c r="EY26" s="25">
        <f>[22]EGEHID!EY28</f>
        <v>0</v>
      </c>
      <c r="EZ26" s="25">
        <f>[22]EGEHID!EZ28</f>
        <v>0</v>
      </c>
      <c r="FA26" s="25">
        <f>[22]EGEHID!FA28</f>
        <v>0</v>
      </c>
      <c r="FB26" s="25">
        <f>[22]EGEHID!FB28</f>
        <v>0</v>
      </c>
      <c r="FC26" s="25">
        <f>[22]EGEHID!FC28</f>
        <v>0</v>
      </c>
      <c r="FD26" s="25">
        <f>[22]EGEHID!FD28</f>
        <v>0</v>
      </c>
      <c r="FE26" s="25">
        <f>[22]EGEHID!FE28</f>
        <v>0</v>
      </c>
      <c r="FF26" s="25">
        <f>[22]EGEHID!FF28</f>
        <v>0</v>
      </c>
      <c r="FG26" s="25">
        <f>[22]EGEHID!FG28</f>
        <v>0</v>
      </c>
      <c r="FH26" s="25">
        <f>[22]EGEHID!FH28</f>
        <v>0</v>
      </c>
      <c r="FI26" s="25">
        <f>[22]EGEHID!FI28</f>
        <v>0</v>
      </c>
      <c r="FJ26" s="25">
        <f>[22]EGEHID!FJ28</f>
        <v>0</v>
      </c>
      <c r="FK26" s="25">
        <f>[22]EGEHID!FK28</f>
        <v>0</v>
      </c>
      <c r="FL26" s="25">
        <f>[22]EGEHID!FL28</f>
        <v>0</v>
      </c>
      <c r="FM26" s="25">
        <f>[22]EGEHID!FM28</f>
        <v>0</v>
      </c>
      <c r="FN26" s="25">
        <f>[22]EGEHID!FN28</f>
        <v>0</v>
      </c>
      <c r="FO26" s="25">
        <f>[22]EGEHID!FO28</f>
        <v>0</v>
      </c>
      <c r="FP26" s="25">
        <f>[22]EGEHID!FP28</f>
        <v>0</v>
      </c>
      <c r="FQ26" s="25">
        <f>[22]EGEHID!FQ28</f>
        <v>0</v>
      </c>
      <c r="FR26" s="25">
        <f>[22]EGEHID!FR28</f>
        <v>0</v>
      </c>
      <c r="FS26" s="25">
        <f>[22]EGEHID!FS28</f>
        <v>0</v>
      </c>
      <c r="FT26" s="25">
        <f>[22]EGEHID!FT28</f>
        <v>0</v>
      </c>
      <c r="FU26" s="25">
        <f>[22]EGEHID!FU28</f>
        <v>0</v>
      </c>
      <c r="FV26" s="25">
        <f>[22]EGEHID!FV28</f>
        <v>0</v>
      </c>
      <c r="FW26" s="25">
        <f>[22]EGEHID!FW28</f>
        <v>0</v>
      </c>
      <c r="FX26" s="25">
        <f>[22]EGEHID!FX28</f>
        <v>0</v>
      </c>
      <c r="FY26" s="25">
        <f>[22]EGEHID!FY28</f>
        <v>0</v>
      </c>
      <c r="FZ26" s="25">
        <f>[22]EGEHID!FZ28</f>
        <v>0</v>
      </c>
      <c r="GA26" s="25">
        <f>[22]EGEHID!GA28</f>
        <v>0</v>
      </c>
      <c r="GB26" s="25">
        <f>[22]EGEHID!GB28</f>
        <v>0</v>
      </c>
      <c r="GC26" s="25">
        <f>[22]EGEHID!GC28</f>
        <v>0</v>
      </c>
      <c r="GD26" s="25">
        <f>[22]EGEHID!GD28</f>
        <v>0</v>
      </c>
      <c r="GE26" s="25">
        <f>[22]EGEHID!GE28</f>
        <v>0</v>
      </c>
      <c r="GF26" s="25">
        <f>[22]EGEHID!GF28</f>
        <v>0</v>
      </c>
      <c r="GG26" s="25">
        <f>[22]EGEHID!GG28</f>
        <v>0</v>
      </c>
      <c r="GH26" s="25">
        <f>[22]EGEHID!GH28</f>
        <v>0</v>
      </c>
      <c r="GI26" s="25">
        <f>[22]EGEHID!GI28</f>
        <v>0</v>
      </c>
      <c r="GJ26" s="25">
        <f>[22]EGEHID!GJ28</f>
        <v>0</v>
      </c>
      <c r="GK26" s="27"/>
      <c r="GL26" s="25">
        <f>[22]EGEHID!JQ28</f>
        <v>0.44776235765904815</v>
      </c>
      <c r="GM26" s="25">
        <f>[22]EGEHID!JR28</f>
        <v>0.73137667499080261</v>
      </c>
      <c r="GN26" s="25">
        <f>[22]EGEHID!JS28</f>
        <v>1.726200255666414</v>
      </c>
      <c r="GO26" s="25">
        <f>[22]EGEHID!JT28</f>
        <v>5.1905031258307668</v>
      </c>
      <c r="GP26" s="25">
        <f>[22]EGEHID!JU28</f>
        <v>0.1472582684607622</v>
      </c>
      <c r="GQ26" s="25">
        <f>[22]EGEHID!JV28</f>
        <v>0.23000492045442167</v>
      </c>
      <c r="GR26" s="25">
        <f>[22]EGEHID!JW28</f>
        <v>0.23735634550395848</v>
      </c>
      <c r="GS26" s="25">
        <f>[22]EGEHID!JX28</f>
        <v>0.13388817304960618</v>
      </c>
      <c r="GT26" s="25">
        <f>[22]EGEHID!JY28</f>
        <v>4.0874620907230409E-2</v>
      </c>
      <c r="GU26" s="25">
        <f>[22]EGEHID!JZ28</f>
        <v>9.1831332771848779E-4</v>
      </c>
      <c r="GV26" s="25">
        <f>[22]EGEHID!KA28</f>
        <v>0</v>
      </c>
      <c r="GW26" s="25">
        <f>[22]EGEHID!KB28</f>
        <v>7.0123049489051047E-4</v>
      </c>
      <c r="GX26" s="25">
        <f>[22]EGEHID!KC28</f>
        <v>0</v>
      </c>
      <c r="GY26" s="25">
        <f>[22]EGEHID!KD28</f>
        <v>0</v>
      </c>
      <c r="GZ26" s="25">
        <f>[22]EGEHID!KE28</f>
        <v>0</v>
      </c>
      <c r="HA26" s="25">
        <f>+C26</f>
        <v>0</v>
      </c>
      <c r="HB26" s="37"/>
      <c r="HC26" s="37"/>
      <c r="HD26" s="37"/>
      <c r="HE26" s="37"/>
      <c r="HF26" s="37"/>
      <c r="HG26" s="37"/>
      <c r="HH26" s="37"/>
      <c r="HI26" s="37"/>
      <c r="HJ26" s="37"/>
      <c r="HK26" s="37"/>
      <c r="HL26" s="37"/>
      <c r="HM26" s="37"/>
      <c r="HN26" s="37"/>
      <c r="HO26" s="37"/>
      <c r="HP26" s="37"/>
    </row>
    <row r="27" spans="1:224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27"/>
      <c r="GL27" s="270"/>
      <c r="GM27" s="270"/>
      <c r="GN27" s="270"/>
      <c r="GO27" s="270"/>
      <c r="GP27" s="270"/>
      <c r="GQ27" s="270"/>
      <c r="GR27" s="270"/>
      <c r="GS27" s="270"/>
      <c r="GT27" s="270"/>
      <c r="GU27" s="270"/>
      <c r="GV27" s="270"/>
      <c r="GW27" s="266"/>
      <c r="GX27" s="266"/>
      <c r="GY27" s="266"/>
      <c r="GZ27" s="266"/>
      <c r="HA27" s="266"/>
      <c r="HB27" s="37"/>
      <c r="HC27" s="37"/>
      <c r="HD27" s="37"/>
      <c r="HE27" s="37"/>
      <c r="HF27" s="37"/>
      <c r="HG27" s="37"/>
      <c r="HH27" s="37"/>
      <c r="HI27" s="37"/>
      <c r="HJ27" s="37"/>
      <c r="HK27" s="37"/>
      <c r="HL27" s="37"/>
      <c r="HM27" s="37"/>
      <c r="HN27" s="37"/>
      <c r="HO27" s="37"/>
      <c r="HP27" s="37"/>
    </row>
    <row r="28" spans="1:224" ht="13">
      <c r="A28" s="15"/>
      <c r="B28" s="24" t="s">
        <v>39</v>
      </c>
      <c r="C28" s="25">
        <f>[22]EGEHID!C30</f>
        <v>8.0209577240562027</v>
      </c>
      <c r="D28" s="25">
        <f>[22]EGEHID!D30</f>
        <v>3.567360331450014</v>
      </c>
      <c r="E28" s="25">
        <f>[22]EGEHID!E30</f>
        <v>4.4535973926061887</v>
      </c>
      <c r="F28" s="26">
        <f>[22]EGEHID!F30</f>
        <v>1.2484293648003728</v>
      </c>
      <c r="G28" s="27"/>
      <c r="H28" s="25">
        <f>[22]EGEHID!H30</f>
        <v>2.6593976444081711</v>
      </c>
      <c r="I28" s="25">
        <f>[22]EGEHID!I30</f>
        <v>0.90796268704184291</v>
      </c>
      <c r="J28" s="26">
        <f>[22]EGEHID!J30</f>
        <v>0.34141666965486961</v>
      </c>
      <c r="K28" s="27"/>
      <c r="L28" s="25">
        <f>[22]EGEHID!L30</f>
        <v>1.5765080642935791</v>
      </c>
      <c r="M28" s="25">
        <f>[22]EGEHID!M30</f>
        <v>1.9366734259007374</v>
      </c>
      <c r="N28" s="25">
        <f>[22]EGEHID!N30</f>
        <v>2.3342022422101585</v>
      </c>
      <c r="O28" s="25">
        <f>[22]EGEHID!O30</f>
        <v>1.8124826621145202</v>
      </c>
      <c r="P28" s="25">
        <f>[22]EGEHID!P30</f>
        <v>1.9292244552547493</v>
      </c>
      <c r="Q28" s="25">
        <f>[22]EGEHID!Q30</f>
        <v>1.5086740792064359</v>
      </c>
      <c r="R28" s="25">
        <f>[22]EGEHID!R30</f>
        <v>2.1437443428286551</v>
      </c>
      <c r="S28" s="25">
        <f>[22]EGEHID!S30</f>
        <v>1.6955678117361781</v>
      </c>
      <c r="T28" s="25">
        <f>[22]EGEHID!T30</f>
        <v>2.0448515279865567</v>
      </c>
      <c r="U28" s="25">
        <f>[22]EGEHID!U30</f>
        <v>1.9151799303212966</v>
      </c>
      <c r="V28" s="25">
        <f>[22]EGEHID!V30</f>
        <v>2.6379593962702672</v>
      </c>
      <c r="W28" s="25">
        <f>[22]EGEHID!W30</f>
        <v>2.283266723440494</v>
      </c>
      <c r="X28" s="25">
        <f>[22]EGEHID!X30</f>
        <v>2.7553013176496579</v>
      </c>
      <c r="Y28" s="25">
        <f>[22]EGEHID!Y30</f>
        <v>2.251927157916767</v>
      </c>
      <c r="Z28" s="25">
        <f>[22]EGEHID!Z30</f>
        <v>3.9385028265335027</v>
      </c>
      <c r="AA28" s="25">
        <f>[22]EGEHID!AA30</f>
        <v>3.3859946785110444</v>
      </c>
      <c r="AB28" s="25">
        <f>[22]EGEHID!AB30</f>
        <v>4.6673454328588546</v>
      </c>
      <c r="AC28" s="25">
        <f>[22]EGEHID!AC30</f>
        <v>2.0289493611265037</v>
      </c>
      <c r="AD28" s="25">
        <f>[22]EGEHID!AD30</f>
        <v>3.3729461983291738</v>
      </c>
      <c r="AE28" s="25">
        <f>[22]EGEHID!AE30</f>
        <v>2.4090309798617784</v>
      </c>
      <c r="AF28" s="25">
        <f>[22]EGEHID!AF30</f>
        <v>1.8667593712548989</v>
      </c>
      <c r="AG28" s="25">
        <f>[22]EGEHID!AG30</f>
        <v>2.1469558863773632</v>
      </c>
      <c r="AH28" s="25">
        <f>[22]EGEHID!AH30</f>
        <v>2.1233404748439386</v>
      </c>
      <c r="AI28" s="25">
        <f>[22]EGEHID!AI30</f>
        <v>4.0344102565337066</v>
      </c>
      <c r="AJ28" s="25">
        <f>[22]EGEHID!AJ30</f>
        <v>2.1870250966227966</v>
      </c>
      <c r="AK28" s="25">
        <f>[22]EGEHID!AK30</f>
        <v>3.0704710240559985</v>
      </c>
      <c r="AL28" s="25">
        <f>[22]EGEHID!AL30</f>
        <v>1.9253098672969513</v>
      </c>
      <c r="AM28" s="25">
        <f>[22]EGEHID!AM30</f>
        <v>2.3539814392630372</v>
      </c>
      <c r="AN28" s="25">
        <f>[22]EGEHID!AN30</f>
        <v>2.1880932472040002</v>
      </c>
      <c r="AO28" s="25">
        <f>[22]EGEHID!AO30</f>
        <v>2.2227618270148892</v>
      </c>
      <c r="AP28" s="25">
        <f>[22]EGEHID!AP30</f>
        <v>1.6611923561948645</v>
      </c>
      <c r="AQ28" s="25">
        <f>[22]EGEHID!AQ30</f>
        <v>2.352869493338928</v>
      </c>
      <c r="AR28" s="25">
        <f>[22]EGEHID!AR30</f>
        <v>2.8469073981320832</v>
      </c>
      <c r="AS28" s="25">
        <f>[22]EGEHID!AS30</f>
        <v>3.4753817921432795</v>
      </c>
      <c r="AT28" s="25">
        <f>[22]EGEHID!AT30</f>
        <v>2.1005063521530856</v>
      </c>
      <c r="AU28" s="25">
        <f>[22]EGEHID!AU30</f>
        <v>4.7153701585657899</v>
      </c>
      <c r="AV28" s="25">
        <f>[22]EGEHID!AV30</f>
        <v>2.3105910133823571</v>
      </c>
      <c r="AW28" s="25">
        <f>[22]EGEHID!AW30</f>
        <v>2.726163449203685</v>
      </c>
      <c r="AX28" s="25">
        <f>[22]EGEHID!AX30</f>
        <v>2.0847080151323567</v>
      </c>
      <c r="AY28" s="25">
        <f>[22]EGEHID!AY30</f>
        <v>2.1914097854898631</v>
      </c>
      <c r="AZ28" s="25">
        <f>[22]EGEHID!AZ30</f>
        <v>2.6822381181863295</v>
      </c>
      <c r="BA28" s="25">
        <f>[22]EGEHID!BA30</f>
        <v>3.2589212031704329</v>
      </c>
      <c r="BB28" s="25">
        <f>[22]EGEHID!BB30</f>
        <v>2.4254770931298801</v>
      </c>
      <c r="BC28" s="25">
        <f>[22]EGEHID!BC30</f>
        <v>2.2078358329185646</v>
      </c>
      <c r="BD28" s="25">
        <f>[22]EGEHID!BD30</f>
        <v>2.2069653182765649</v>
      </c>
      <c r="BE28" s="25">
        <f>[22]EGEHID!BE30</f>
        <v>2.9334041263038588</v>
      </c>
      <c r="BF28" s="25">
        <f>[22]EGEHID!BF30</f>
        <v>3.0149911705291439</v>
      </c>
      <c r="BG28" s="25">
        <f>[22]EGEHID!BG30</f>
        <v>6.1472430194120316</v>
      </c>
      <c r="BH28" s="25">
        <f>[22]EGEHID!BH30</f>
        <v>1.9762118010576393</v>
      </c>
      <c r="BI28" s="25">
        <f>[22]EGEHID!BI30</f>
        <v>3.0919266407944122</v>
      </c>
      <c r="BJ28" s="25">
        <f>[22]EGEHID!BJ30</f>
        <v>2.7590558288950047</v>
      </c>
      <c r="BK28" s="25">
        <f>[22]EGEHID!BK30</f>
        <v>2.9433261111124609</v>
      </c>
      <c r="BL28" s="25">
        <f>[22]EGEHID!BL30</f>
        <v>3.5481773816634861</v>
      </c>
      <c r="BM28" s="25">
        <f>[22]EGEHID!BM30</f>
        <v>3.451715497440853</v>
      </c>
      <c r="BN28" s="25">
        <f>[22]EGEHID!BN30</f>
        <v>4.0043812979779343</v>
      </c>
      <c r="BO28" s="25">
        <f>[22]EGEHID!BO30</f>
        <v>3.4343651538220783</v>
      </c>
      <c r="BP28" s="25">
        <f>[22]EGEHID!BP30</f>
        <v>4.2417615248442839</v>
      </c>
      <c r="BQ28" s="25">
        <f>[22]EGEHID!BQ30</f>
        <v>4.4311166015528523</v>
      </c>
      <c r="BR28" s="25">
        <f>[22]EGEHID!BR30</f>
        <v>4.0217275304757605</v>
      </c>
      <c r="BS28" s="25">
        <f>[22]EGEHID!BS30</f>
        <v>9.3608510541082364</v>
      </c>
      <c r="BT28" s="25">
        <f>[22]EGEHID!BT30</f>
        <v>3.527068237481731</v>
      </c>
      <c r="BU28" s="25">
        <f>[22]EGEHID!BU30</f>
        <v>3.3696083938334986</v>
      </c>
      <c r="BV28" s="25">
        <f>[22]EGEHID!BV30</f>
        <v>4.2110919854508095</v>
      </c>
      <c r="BW28" s="25">
        <f>[22]EGEHID!BW30</f>
        <v>4.5865885602125749</v>
      </c>
      <c r="BX28" s="25">
        <f>[22]EGEHID!BX30</f>
        <v>4.1110730481146698</v>
      </c>
      <c r="BY28" s="25">
        <f>[22]EGEHID!BY30</f>
        <v>4.939817336037958</v>
      </c>
      <c r="BZ28" s="25">
        <f>[22]EGEHID!BZ30</f>
        <v>5.9419322532008092</v>
      </c>
      <c r="CA28" s="25">
        <f>[22]EGEHID!CA30</f>
        <v>10.296501258210707</v>
      </c>
      <c r="CB28" s="25">
        <f>[22]EGEHID!CB30</f>
        <v>5.0340987694170769</v>
      </c>
      <c r="CC28" s="25">
        <f>[22]EGEHID!CC30</f>
        <v>7.3171080214537056</v>
      </c>
      <c r="CD28" s="25">
        <f>[22]EGEHID!CD30</f>
        <v>4.9388352750105335</v>
      </c>
      <c r="CE28" s="25">
        <f>[22]EGEHID!CE30</f>
        <v>12.031009238786563</v>
      </c>
      <c r="CF28" s="25">
        <f>[22]EGEHID!CF30</f>
        <v>4.5049399770045815</v>
      </c>
      <c r="CG28" s="25">
        <f>[22]EGEHID!CG30</f>
        <v>5.7790286537720279</v>
      </c>
      <c r="CH28" s="25">
        <f>[22]EGEHID!CH30</f>
        <v>5.4722556144474943</v>
      </c>
      <c r="CI28" s="25">
        <f>[22]EGEHID!CI30</f>
        <v>4.8465011625108598</v>
      </c>
      <c r="CJ28" s="25">
        <f>[22]EGEHID!CJ30</f>
        <v>7.3746298629480229</v>
      </c>
      <c r="CK28" s="25">
        <f>[22]EGEHID!CK30</f>
        <v>4.5053514544616604</v>
      </c>
      <c r="CL28" s="25">
        <f>[22]EGEHID!CL30</f>
        <v>4.4397146227849227</v>
      </c>
      <c r="CM28" s="25">
        <f>[22]EGEHID!CM30</f>
        <v>4.8754211368923102</v>
      </c>
      <c r="CN28" s="25">
        <f>[22]EGEHID!CN30</f>
        <v>8.7875189348680713</v>
      </c>
      <c r="CO28" s="25">
        <f>[22]EGEHID!CO30</f>
        <v>4.7272266094467934</v>
      </c>
      <c r="CP28" s="25">
        <f>[22]EGEHID!CP30</f>
        <v>5.1363521498548419</v>
      </c>
      <c r="CQ28" s="25">
        <f>[22]EGEHID!CQ30</f>
        <v>9.8725467216661489</v>
      </c>
      <c r="CR28" s="25">
        <f>[22]EGEHID!CR30</f>
        <v>3.3490082803176118</v>
      </c>
      <c r="CS28" s="25">
        <f>[22]EGEHID!CS30</f>
        <v>6.7585059585877172</v>
      </c>
      <c r="CT28" s="25">
        <f>[22]EGEHID!CT30</f>
        <v>5.286432946294866</v>
      </c>
      <c r="CU28" s="25">
        <f>[22]EGEHID!CU30</f>
        <v>6.2309925427720891</v>
      </c>
      <c r="CV28" s="25">
        <f>[22]EGEHID!CV30</f>
        <v>5.7670431774906881</v>
      </c>
      <c r="CW28" s="25">
        <f>[22]EGEHID!CW30</f>
        <v>5.2345982830308637</v>
      </c>
      <c r="CX28" s="25">
        <f>[22]EGEHID!CX30</f>
        <v>5.5718996671341143</v>
      </c>
      <c r="CY28" s="25">
        <f>[22]EGEHID!CY30</f>
        <v>7.3810328256470337</v>
      </c>
      <c r="CZ28" s="25">
        <f>[22]EGEHID!CZ30</f>
        <v>4.7401980785973254</v>
      </c>
      <c r="DA28" s="25">
        <f>[22]EGEHID!DA30</f>
        <v>5.1227430022546621</v>
      </c>
      <c r="DB28" s="25">
        <f>[22]EGEHID!DB30</f>
        <v>5.7843850595513979</v>
      </c>
      <c r="DC28" s="25">
        <f>[22]EGEHID!DC30</f>
        <v>8.5680439680679417</v>
      </c>
      <c r="DD28" s="25">
        <f>[22]EGEHID!DD30</f>
        <v>3.9826119484083886</v>
      </c>
      <c r="DE28" s="25">
        <f>[22]EGEHID!DE30</f>
        <v>3.6043834478075891</v>
      </c>
      <c r="DF28" s="25">
        <f>[22]EGEHID!DF30</f>
        <v>5.1754613607736726</v>
      </c>
      <c r="DG28" s="25">
        <f>[22]EGEHID!DG30</f>
        <v>5.1846246428094194</v>
      </c>
      <c r="DH28" s="25">
        <f>[22]EGEHID!DH30</f>
        <v>4.7537204252933174</v>
      </c>
      <c r="DI28" s="25">
        <f>[22]EGEHID!DI30</f>
        <v>4.3412963889812781</v>
      </c>
      <c r="DJ28" s="25">
        <f>[22]EGEHID!DJ30</f>
        <v>5.1744230287667632</v>
      </c>
      <c r="DK28" s="25">
        <f>[22]EGEHID!DK30</f>
        <v>4.6635262709253507</v>
      </c>
      <c r="DL28" s="25">
        <f>[22]EGEHID!DL30</f>
        <v>5.0066125134637884</v>
      </c>
      <c r="DM28" s="25">
        <f>[22]EGEHID!DM30</f>
        <v>4.1437763370923699</v>
      </c>
      <c r="DN28" s="25">
        <f>[22]EGEHID!DN30</f>
        <v>6.9408721686168153</v>
      </c>
      <c r="DO28" s="25">
        <f>[22]EGEHID!DO30</f>
        <v>10.61508394034964</v>
      </c>
      <c r="DP28" s="25">
        <f>[22]EGEHID!DP30</f>
        <v>6.6193653133628096</v>
      </c>
      <c r="DQ28" s="25">
        <f>[22]EGEHID!DQ30</f>
        <v>5.8289164957910762</v>
      </c>
      <c r="DR28" s="25">
        <f>[22]EGEHID!DR30</f>
        <v>7.3450653715633587</v>
      </c>
      <c r="DS28" s="25">
        <f>[22]EGEHID!DS30</f>
        <v>5.1247927323832991</v>
      </c>
      <c r="DT28" s="25">
        <f>[22]EGEHID!DT30</f>
        <v>8.8922594532992729</v>
      </c>
      <c r="DU28" s="25">
        <f>[22]EGEHID!DU30</f>
        <v>7.56489615509925</v>
      </c>
      <c r="DV28" s="25">
        <f>[22]EGEHID!DV30</f>
        <v>9.1636702539725423</v>
      </c>
      <c r="DW28" s="25">
        <f>[22]EGEHID!DW30</f>
        <v>6.3222881816134286</v>
      </c>
      <c r="DX28" s="25">
        <f>[22]EGEHID!DX30</f>
        <v>5.1503929467210483</v>
      </c>
      <c r="DY28" s="25">
        <f>[22]EGEHID!DY30</f>
        <v>6.9221010947035655</v>
      </c>
      <c r="DZ28" s="25">
        <f>[22]EGEHID!DZ30</f>
        <v>6.1791800727998005</v>
      </c>
      <c r="EA28" s="25">
        <f>[22]EGEHID!EA30</f>
        <v>12.786161326628164</v>
      </c>
      <c r="EB28" s="25">
        <f>[22]EGEHID!EB30</f>
        <v>6.6212343512101972</v>
      </c>
      <c r="EC28" s="25">
        <f>[22]EGEHID!EC30</f>
        <v>4.6961287638864952</v>
      </c>
      <c r="ED28" s="25">
        <f>[22]EGEHID!ED30</f>
        <v>4.41973852921857</v>
      </c>
      <c r="EE28" s="25">
        <f>[22]EGEHID!EE30</f>
        <v>5.4187514027029371</v>
      </c>
      <c r="EF28" s="25">
        <f>[22]EGEHID!EF30</f>
        <v>5.5504669739956931</v>
      </c>
      <c r="EG28" s="25">
        <f>[22]EGEHID!EG30</f>
        <v>3.8419600415552062</v>
      </c>
      <c r="EH28" s="25">
        <f>[22]EGEHID!EH30</f>
        <v>5.4669565419578827</v>
      </c>
      <c r="EI28" s="25">
        <f>[22]EGEHID!EI30</f>
        <v>5.1963214799631077</v>
      </c>
      <c r="EJ28" s="25">
        <f>[22]EGEHID!EJ30</f>
        <v>5.8604859259732445</v>
      </c>
      <c r="EK28" s="25">
        <f>[22]EGEHID!EK30</f>
        <v>6.380978947687713</v>
      </c>
      <c r="EL28" s="25">
        <f>[22]EGEHID!EL30</f>
        <v>6.1931422457945979</v>
      </c>
      <c r="EM28" s="25">
        <f>[22]EGEHID!EM30</f>
        <v>9.8868136635280131</v>
      </c>
      <c r="EN28" s="25">
        <f>[22]EGEHID!EN30</f>
        <v>5.2031063918084826</v>
      </c>
      <c r="EO28" s="25">
        <f>[22]EGEHID!EO30</f>
        <v>4.5994754865074521</v>
      </c>
      <c r="EP28" s="25">
        <f>[22]EGEHID!EP30</f>
        <v>5.4071164046900835</v>
      </c>
      <c r="EQ28" s="25">
        <f>[22]EGEHID!EQ30</f>
        <v>4.4343281735511102</v>
      </c>
      <c r="ER28" s="25">
        <f>[22]EGEHID!ER30</f>
        <v>3.9424352379611269</v>
      </c>
      <c r="ES28" s="25">
        <f>[22]EGEHID!ES30</f>
        <v>5.0588739009722898</v>
      </c>
      <c r="ET28" s="25">
        <f>[22]EGEHID!ET30</f>
        <v>4.2192558582368385</v>
      </c>
      <c r="EU28" s="25">
        <f>[22]EGEHID!EU30</f>
        <v>3.2676539024361055</v>
      </c>
      <c r="EV28" s="25">
        <f>[22]EGEHID!EV30</f>
        <v>4.089411928053714</v>
      </c>
      <c r="EW28" s="25">
        <f>[22]EGEHID!EW30</f>
        <v>4.1367244054112291</v>
      </c>
      <c r="EX28" s="25">
        <f>[22]EGEHID!EX30</f>
        <v>7.1266550891738927</v>
      </c>
      <c r="EY28" s="25">
        <f>[22]EGEHID!EY30</f>
        <v>8.8457935212653922</v>
      </c>
      <c r="EZ28" s="25">
        <f>[22]EGEHID!EZ30</f>
        <v>3.0236953629526733</v>
      </c>
      <c r="FA28" s="25">
        <f>[22]EGEHID!FA30</f>
        <v>3.3807706295355335</v>
      </c>
      <c r="FB28" s="25">
        <f>[22]EGEHID!FB30</f>
        <v>6.7008542877681823</v>
      </c>
      <c r="FC28" s="25">
        <f>[22]EGEHID!FC30</f>
        <v>3.3793138157330138</v>
      </c>
      <c r="FD28" s="25">
        <f>[22]EGEHID!FD30</f>
        <v>3.7222509701924666</v>
      </c>
      <c r="FE28" s="25">
        <f>[22]EGEHID!FE30</f>
        <v>4.3074808067458141</v>
      </c>
      <c r="FF28" s="25">
        <f>[22]EGEHID!FF30</f>
        <v>3.7751227410849792</v>
      </c>
      <c r="FG28" s="25">
        <f>[22]EGEHID!FG30</f>
        <v>3.6877021525150169</v>
      </c>
      <c r="FH28" s="25">
        <f>[22]EGEHID!FH30</f>
        <v>5.581380929368029</v>
      </c>
      <c r="FI28" s="25">
        <f>[22]EGEHID!FI30</f>
        <v>7.8957932829152382</v>
      </c>
      <c r="FJ28" s="25">
        <f>[22]EGEHID!FJ30</f>
        <v>4.006961558559702</v>
      </c>
      <c r="FK28" s="25">
        <f>[22]EGEHID!FK30</f>
        <v>13.13217741746428</v>
      </c>
      <c r="FL28" s="25">
        <f>[22]EGEHID!FL30</f>
        <v>2.6593976444081711</v>
      </c>
      <c r="FM28" s="25">
        <f>[22]EGEHID!FM30</f>
        <v>3.8840117154923113</v>
      </c>
      <c r="FN28" s="25">
        <f>[22]EGEHID!FN30</f>
        <v>3.5029724926568102</v>
      </c>
      <c r="FO28" s="25">
        <f>[22]EGEHID!FO30</f>
        <v>7.2441788121208166</v>
      </c>
      <c r="FP28" s="25">
        <f>[22]EGEHID!FP30</f>
        <v>3.3955352434421728</v>
      </c>
      <c r="FQ28" s="25">
        <f>[22]EGEHID!FQ30</f>
        <v>3.7490042386179545</v>
      </c>
      <c r="FR28" s="25">
        <f>[22]EGEHID!FR30</f>
        <v>3.8835250918294619</v>
      </c>
      <c r="FS28" s="25">
        <f>[22]EGEHID!FS30</f>
        <v>7.9917248927644042</v>
      </c>
      <c r="FT28" s="25">
        <f>[22]EGEHID!FT30</f>
        <v>6.2928197822297545</v>
      </c>
      <c r="FU28" s="25">
        <f>[22]EGEHID!FU30</f>
        <v>4.2554564624654718</v>
      </c>
      <c r="FV28" s="25">
        <f>[22]EGEHID!FV30</f>
        <v>6.2837640019047107</v>
      </c>
      <c r="FW28" s="25">
        <f>[22]EGEHID!FW30</f>
        <v>8.6908168152802112</v>
      </c>
      <c r="FX28" s="25">
        <f>[22]EGEHID!FX30</f>
        <v>3.567360331450014</v>
      </c>
      <c r="FY28" s="25">
        <f>[22]EGEHID!FY30</f>
        <v>3.7004130754667566</v>
      </c>
      <c r="FZ28" s="25">
        <f>[22]EGEHID!FZ30</f>
        <v>5.0261382816129503</v>
      </c>
      <c r="GA28" s="25">
        <f>[22]EGEHID!GA30</f>
        <v>3.9329149279121101</v>
      </c>
      <c r="GB28" s="25">
        <f>[22]EGEHID!GB30</f>
        <v>3.8359621792363474</v>
      </c>
      <c r="GC28" s="25">
        <f>[22]EGEHID!GC30</f>
        <v>6.0775431745818631</v>
      </c>
      <c r="GD28" s="25">
        <f>[22]EGEHID!GD30</f>
        <v>4.0532093457810667</v>
      </c>
      <c r="GE28" s="25">
        <f>[22]EGEHID!GE30</f>
        <v>3.7170813773888294</v>
      </c>
      <c r="GF28" s="25">
        <f>[22]EGEHID!GF30</f>
        <v>5.9806805778705519</v>
      </c>
      <c r="GG28" s="25">
        <f>[22]EGEHID!GG30</f>
        <v>4.3570932109443392</v>
      </c>
      <c r="GH28" s="25">
        <f>[22]EGEHID!GH30</f>
        <v>4.1194465875454229</v>
      </c>
      <c r="GI28" s="25">
        <f>[22]EGEHID!GI30</f>
        <v>10.521122070753771</v>
      </c>
      <c r="GJ28" s="25">
        <f>[22]EGEHID!GJ30</f>
        <v>8.0209577240562027</v>
      </c>
      <c r="GK28" s="27"/>
      <c r="GL28" s="25">
        <f>[22]EGEHID!JQ30</f>
        <v>23.818334661563632</v>
      </c>
      <c r="GM28" s="25">
        <f>[22]EGEHID!JR30</f>
        <v>34.98146394179718</v>
      </c>
      <c r="GN28" s="25">
        <f>[22]EGEHID!JS30</f>
        <v>31.0998700519857</v>
      </c>
      <c r="GO28" s="25">
        <f>[22]EGEHID!JT30</f>
        <v>34.189948145135062</v>
      </c>
      <c r="GP28" s="25">
        <f>[22]EGEHID!JU30</f>
        <v>47.264616423745011</v>
      </c>
      <c r="GQ28" s="25">
        <f>[22]EGEHID!JV30</f>
        <v>70.304732377210641</v>
      </c>
      <c r="GR28" s="25">
        <f>[22]EGEHID!JW30</f>
        <v>70.321486900657732</v>
      </c>
      <c r="GS28" s="25">
        <f>[22]EGEHID!JX30</f>
        <v>69.794883789746308</v>
      </c>
      <c r="GT28" s="25">
        <f>[22]EGEHID!JY30</f>
        <v>63.586392473288399</v>
      </c>
      <c r="GU28" s="25">
        <f>[22]EGEHID!JZ30</f>
        <v>87.899089397937615</v>
      </c>
      <c r="GV28" s="25">
        <f>[22]EGEHID!KA30</f>
        <v>69.532978867473659</v>
      </c>
      <c r="GW28" s="25">
        <f>[22]EGEHID!KB30</f>
        <v>60.33083030006771</v>
      </c>
      <c r="GX28" s="25">
        <f>[22]EGEHID!KC30</f>
        <v>62.593503954834929</v>
      </c>
      <c r="GY28" s="25">
        <f>[22]EGEHID!KD30</f>
        <v>61.833207193212246</v>
      </c>
      <c r="GZ28" s="25">
        <f>[22]EGEHID!KE30</f>
        <v>58.888965140544023</v>
      </c>
      <c r="HA28" s="25">
        <f>+C28</f>
        <v>8.0209577240562027</v>
      </c>
      <c r="HB28" s="37"/>
      <c r="HC28" s="37"/>
      <c r="HD28" s="37"/>
      <c r="HE28" s="37"/>
      <c r="HF28" s="37"/>
      <c r="HG28" s="37"/>
      <c r="HH28" s="37"/>
      <c r="HI28" s="37"/>
      <c r="HJ28" s="37"/>
      <c r="HK28" s="37"/>
      <c r="HL28" s="37"/>
      <c r="HM28" s="37"/>
      <c r="HN28" s="37"/>
      <c r="HO28" s="37"/>
      <c r="HP28" s="37"/>
    </row>
    <row r="29" spans="1:224" ht="13">
      <c r="A29" s="15"/>
      <c r="B29" s="18" t="s">
        <v>68</v>
      </c>
      <c r="C29" s="19">
        <f>[22]EGEHID!C31</f>
        <v>2.7635603625781826</v>
      </c>
      <c r="D29" s="19">
        <f>[22]EGEHID!D31</f>
        <v>2.7979875806758785</v>
      </c>
      <c r="E29" s="19">
        <f>[22]EGEHID!E31</f>
        <v>-3.4427218097695889E-2</v>
      </c>
      <c r="F29" s="20">
        <f>[22]EGEHID!F31</f>
        <v>-1.230427838045646E-2</v>
      </c>
      <c r="G29" s="19"/>
      <c r="H29" s="19">
        <f>[22]EGEHID!H31</f>
        <v>2.4181551621403843</v>
      </c>
      <c r="I29" s="19">
        <f>[22]EGEHID!I31</f>
        <v>0.37983241853549421</v>
      </c>
      <c r="J29" s="20">
        <f>[22]EGEHID!J31</f>
        <v>0.15707528800562687</v>
      </c>
      <c r="K29" s="43"/>
      <c r="L29" s="19">
        <f>[22]EGEHID!L31</f>
        <v>1.0359422365897824</v>
      </c>
      <c r="M29" s="19">
        <f>[22]EGEHID!M31</f>
        <v>1.2439467295250011</v>
      </c>
      <c r="N29" s="19">
        <f>[22]EGEHID!N31</f>
        <v>1.1543583254323184</v>
      </c>
      <c r="O29" s="19">
        <f>[22]EGEHID!O31</f>
        <v>1.2642773490801955</v>
      </c>
      <c r="P29" s="19">
        <f>[22]EGEHID!P31</f>
        <v>1.33852855184978</v>
      </c>
      <c r="Q29" s="19">
        <f>[22]EGEHID!Q31</f>
        <v>0.97040715973751501</v>
      </c>
      <c r="R29" s="19">
        <f>[22]EGEHID!R31</f>
        <v>1.3609470579274627</v>
      </c>
      <c r="S29" s="19">
        <f>[22]EGEHID!S31</f>
        <v>1.0807867075975961</v>
      </c>
      <c r="T29" s="19">
        <f>[22]EGEHID!T31</f>
        <v>1.3342992323386678</v>
      </c>
      <c r="U29" s="19">
        <f>[22]EGEHID!U31</f>
        <v>1.2416837062434334</v>
      </c>
      <c r="V29" s="19">
        <f>[22]EGEHID!V31</f>
        <v>2.204752242543301</v>
      </c>
      <c r="W29" s="19">
        <f>[22]EGEHID!W31</f>
        <v>1.8752031072610593</v>
      </c>
      <c r="X29" s="19">
        <f>[22]EGEHID!X31</f>
        <v>1.2609267221669982</v>
      </c>
      <c r="Y29" s="19">
        <f>[22]EGEHID!Y31</f>
        <v>1.504448520631843</v>
      </c>
      <c r="Z29" s="19">
        <f>[22]EGEHID!Z31</f>
        <v>1.6019948616981201</v>
      </c>
      <c r="AA29" s="19">
        <f>[22]EGEHID!AA31</f>
        <v>1.0704633068686082</v>
      </c>
      <c r="AB29" s="19">
        <f>[22]EGEHID!AB31</f>
        <v>1.4524602524636396</v>
      </c>
      <c r="AC29" s="19">
        <f>[22]EGEHID!AC31</f>
        <v>1.1727017262079384</v>
      </c>
      <c r="AD29" s="19">
        <f>[22]EGEHID!AD31</f>
        <v>1.4087434946294888</v>
      </c>
      <c r="AE29" s="19">
        <f>[22]EGEHID!AE31</f>
        <v>1.643465236478719</v>
      </c>
      <c r="AF29" s="19">
        <f>[22]EGEHID!AF31</f>
        <v>1.2996724295786053</v>
      </c>
      <c r="AG29" s="19">
        <f>[22]EGEHID!AG31</f>
        <v>1.4747412642375719</v>
      </c>
      <c r="AH29" s="19">
        <f>[22]EGEHID!AH31</f>
        <v>1.3553317515029843</v>
      </c>
      <c r="AI29" s="19">
        <f>[22]EGEHID!AI31</f>
        <v>3.5396292894035084</v>
      </c>
      <c r="AJ29" s="19">
        <f>[22]EGEHID!AJ31</f>
        <v>1.1416167150113601</v>
      </c>
      <c r="AK29" s="19">
        <f>[22]EGEHID!AK31</f>
        <v>1.3836096086743068</v>
      </c>
      <c r="AL29" s="19">
        <f>[22]EGEHID!AL31</f>
        <v>1.304992001901417</v>
      </c>
      <c r="AM29" s="19">
        <f>[22]EGEHID!AM31</f>
        <v>1.4856414475992503</v>
      </c>
      <c r="AN29" s="19">
        <f>[22]EGEHID!AN31</f>
        <v>1.238265723036085</v>
      </c>
      <c r="AO29" s="19">
        <f>[22]EGEHID!AO31</f>
        <v>1.4582404213403566</v>
      </c>
      <c r="AP29" s="19">
        <f>[22]EGEHID!AP31</f>
        <v>1.0507571145560552</v>
      </c>
      <c r="AQ29" s="19">
        <f>[22]EGEHID!AQ31</f>
        <v>1.3179180475715935</v>
      </c>
      <c r="AR29" s="19">
        <f>[22]EGEHID!AR31</f>
        <v>1.5387662453517978</v>
      </c>
      <c r="AS29" s="19">
        <f>[22]EGEHID!AS31</f>
        <v>1.4641310359476358</v>
      </c>
      <c r="AT29" s="19">
        <f>[22]EGEHID!AT31</f>
        <v>1.4383082781809451</v>
      </c>
      <c r="AU29" s="19">
        <f>[22]EGEHID!AU31</f>
        <v>3.8569311669147637</v>
      </c>
      <c r="AV29" s="19">
        <f>[22]EGEHID!AV31</f>
        <v>1.4267017141331249</v>
      </c>
      <c r="AW29" s="19">
        <f>[22]EGEHID!AW31</f>
        <v>1.3156845923610132</v>
      </c>
      <c r="AX29" s="19">
        <f>[22]EGEHID!AX31</f>
        <v>1.4551298864049389</v>
      </c>
      <c r="AY29" s="19">
        <f>[22]EGEHID!AY31</f>
        <v>1.3616690459620719</v>
      </c>
      <c r="AZ29" s="19">
        <f>[22]EGEHID!AZ31</f>
        <v>1.5489496743762501</v>
      </c>
      <c r="BA29" s="19">
        <f>[22]EGEHID!BA31</f>
        <v>1.1143847227403503</v>
      </c>
      <c r="BB29" s="19">
        <f>[22]EGEHID!BB31</f>
        <v>1.3938217947571816</v>
      </c>
      <c r="BC29" s="19">
        <f>[22]EGEHID!BC31</f>
        <v>1.8213321165945606</v>
      </c>
      <c r="BD29" s="19">
        <f>[22]EGEHID!BD31</f>
        <v>1.8279857411182627</v>
      </c>
      <c r="BE29" s="19">
        <f>[22]EGEHID!BE31</f>
        <v>1.873741945105738</v>
      </c>
      <c r="BF29" s="19">
        <f>[22]EGEHID!BF31</f>
        <v>1.8925604221965306</v>
      </c>
      <c r="BG29" s="19">
        <f>[22]EGEHID!BG31</f>
        <v>4.7390417641569842</v>
      </c>
      <c r="BH29" s="19">
        <f>[22]EGEHID!BH31</f>
        <v>1.6238562093959465</v>
      </c>
      <c r="BI29" s="19">
        <f>[22]EGEHID!BI31</f>
        <v>1.7040707449225057</v>
      </c>
      <c r="BJ29" s="19">
        <f>[22]EGEHID!BJ31</f>
        <v>2.0333356014086883</v>
      </c>
      <c r="BK29" s="19">
        <f>[22]EGEHID!BK31</f>
        <v>2.0475443757184832</v>
      </c>
      <c r="BL29" s="19">
        <f>[22]EGEHID!BL31</f>
        <v>1.9428684314553923</v>
      </c>
      <c r="BM29" s="19">
        <f>[22]EGEHID!BM31</f>
        <v>1.9171529581040438</v>
      </c>
      <c r="BN29" s="19">
        <f>[22]EGEHID!BN31</f>
        <v>2.2704332018613953</v>
      </c>
      <c r="BO29" s="19">
        <f>[22]EGEHID!BO31</f>
        <v>2.2956878413136947</v>
      </c>
      <c r="BP29" s="19">
        <f>[22]EGEHID!BP31</f>
        <v>2.4155158251767901</v>
      </c>
      <c r="BQ29" s="19">
        <f>[22]EGEHID!BQ31</f>
        <v>2.8812258426966286</v>
      </c>
      <c r="BR29" s="19">
        <f>[22]EGEHID!BR31</f>
        <v>2.0558787370430984</v>
      </c>
      <c r="BS29" s="19">
        <f>[22]EGEHID!BS31</f>
        <v>6.7413564145799958</v>
      </c>
      <c r="BT29" s="19">
        <f>[22]EGEHID!BT31</f>
        <v>2.1264077048211276</v>
      </c>
      <c r="BU29" s="19">
        <f>[22]EGEHID!BU31</f>
        <v>1.9449296451969231</v>
      </c>
      <c r="BV29" s="19">
        <f>[22]EGEHID!BV31</f>
        <v>2.6772135498589735</v>
      </c>
      <c r="BW29" s="19">
        <f>[22]EGEHID!BW31</f>
        <v>2.4763102547009974</v>
      </c>
      <c r="BX29" s="19">
        <f>[22]EGEHID!BX31</f>
        <v>2.0348411722368702</v>
      </c>
      <c r="BY29" s="19">
        <f>[22]EGEHID!BY31</f>
        <v>2.39654492894614</v>
      </c>
      <c r="BZ29" s="19">
        <f>[22]EGEHID!BZ31</f>
        <v>2.7445429527090135</v>
      </c>
      <c r="CA29" s="19">
        <f>[22]EGEHID!CA31</f>
        <v>2.5447146430406233</v>
      </c>
      <c r="CB29" s="19">
        <f>[22]EGEHID!CB31</f>
        <v>2.3879458119280552</v>
      </c>
      <c r="CC29" s="19">
        <f>[22]EGEHID!CC31</f>
        <v>3.0341674862498151</v>
      </c>
      <c r="CD29" s="19">
        <f>[22]EGEHID!CD31</f>
        <v>2.5468669158319632</v>
      </c>
      <c r="CE29" s="19">
        <f>[22]EGEHID!CE31</f>
        <v>5.0025979854911382</v>
      </c>
      <c r="CF29" s="19">
        <f>[22]EGEHID!CF31</f>
        <v>2.2131873600429217</v>
      </c>
      <c r="CG29" s="19">
        <f>[22]EGEHID!CG31</f>
        <v>2.097951765641676</v>
      </c>
      <c r="CH29" s="19">
        <f>[22]EGEHID!CH31</f>
        <v>2.8673227587794181</v>
      </c>
      <c r="CI29" s="19">
        <f>[22]EGEHID!CI31</f>
        <v>2.1045166560438209</v>
      </c>
      <c r="CJ29" s="19">
        <f>[22]EGEHID!CJ31</f>
        <v>2.0826283401383643</v>
      </c>
      <c r="CK29" s="19">
        <f>[22]EGEHID!CK31</f>
        <v>2.8422955437950441</v>
      </c>
      <c r="CL29" s="19">
        <f>[22]EGEHID!CL31</f>
        <v>2.1516524854362471</v>
      </c>
      <c r="CM29" s="19">
        <f>[22]EGEHID!CM31</f>
        <v>2.5868747267036309</v>
      </c>
      <c r="CN29" s="19">
        <f>[22]EGEHID!CN31</f>
        <v>2.1781755426923906</v>
      </c>
      <c r="CO29" s="19">
        <f>[22]EGEHID!CO31</f>
        <v>2.7235442207707701</v>
      </c>
      <c r="CP29" s="19">
        <f>[22]EGEHID!CP31</f>
        <v>2.7365578980615539</v>
      </c>
      <c r="CQ29" s="19">
        <f>[22]EGEHID!CQ31</f>
        <v>6.6284054311990266</v>
      </c>
      <c r="CR29" s="19">
        <f>[22]EGEHID!CR31</f>
        <v>2.1942381899533929</v>
      </c>
      <c r="CS29" s="19">
        <f>[22]EGEHID!CS31</f>
        <v>3.047511436887349</v>
      </c>
      <c r="CT29" s="19">
        <f>[22]EGEHID!CT31</f>
        <v>2.7423970392539534</v>
      </c>
      <c r="CU29" s="19">
        <f>[22]EGEHID!CU31</f>
        <v>2.8288294420273257</v>
      </c>
      <c r="CV29" s="19">
        <f>[22]EGEHID!CV31</f>
        <v>2.7881667144506661</v>
      </c>
      <c r="CW29" s="19">
        <f>[22]EGEHID!CW31</f>
        <v>2.6467672752907343</v>
      </c>
      <c r="CX29" s="19">
        <f>[22]EGEHID!CX31</f>
        <v>2.597069224363783</v>
      </c>
      <c r="CY29" s="19">
        <f>[22]EGEHID!CY31</f>
        <v>2.3406871347495226</v>
      </c>
      <c r="CZ29" s="19">
        <f>[22]EGEHID!CZ31</f>
        <v>2.9275675897571403</v>
      </c>
      <c r="DA29" s="19">
        <f>[22]EGEHID!DA31</f>
        <v>2.7378514043727962</v>
      </c>
      <c r="DB29" s="19">
        <f>[22]EGEHID!DB31</f>
        <v>4.177540969922279</v>
      </c>
      <c r="DC29" s="19">
        <f>[22]EGEHID!DC31</f>
        <v>6.7672276836618153</v>
      </c>
      <c r="DD29" s="19">
        <f>[22]EGEHID!DD31</f>
        <v>2.6770933678616924</v>
      </c>
      <c r="DE29" s="19">
        <f>[22]EGEHID!DE31</f>
        <v>2.2638389017261313</v>
      </c>
      <c r="DF29" s="19">
        <f>[22]EGEHID!DF31</f>
        <v>2.7212176322774804</v>
      </c>
      <c r="DG29" s="19">
        <f>[22]EGEHID!DG31</f>
        <v>3.0226320603425032</v>
      </c>
      <c r="DH29" s="19">
        <f>[22]EGEHID!DH31</f>
        <v>2.5453214073718073</v>
      </c>
      <c r="DI29" s="19">
        <f>[22]EGEHID!DI31</f>
        <v>2.6169912450583737</v>
      </c>
      <c r="DJ29" s="19">
        <f>[22]EGEHID!DJ31</f>
        <v>3.6171464119905341</v>
      </c>
      <c r="DK29" s="19">
        <f>[22]EGEHID!DK31</f>
        <v>3.1913823063251199</v>
      </c>
      <c r="DL29" s="19">
        <f>[22]EGEHID!DL31</f>
        <v>3.0614849572302116</v>
      </c>
      <c r="DM29" s="19">
        <f>[22]EGEHID!DM31</f>
        <v>2.5233339812340838</v>
      </c>
      <c r="DN29" s="19">
        <f>[22]EGEHID!DN31</f>
        <v>3.8206536471605368</v>
      </c>
      <c r="DO29" s="19">
        <f>[22]EGEHID!DO31</f>
        <v>8.199674530751448</v>
      </c>
      <c r="DP29" s="19">
        <f>[22]EGEHID!DP31</f>
        <v>2.9006609387358111</v>
      </c>
      <c r="DQ29" s="19">
        <f>[22]EGEHID!DQ31</f>
        <v>3.8556911314646571</v>
      </c>
      <c r="DR29" s="19">
        <f>[22]EGEHID!DR31</f>
        <v>2.747754673532695</v>
      </c>
      <c r="DS29" s="19">
        <f>[22]EGEHID!DS31</f>
        <v>3.0411213241205575</v>
      </c>
      <c r="DT29" s="19">
        <f>[22]EGEHID!DT31</f>
        <v>2.6797677301231935</v>
      </c>
      <c r="DU29" s="19">
        <f>[22]EGEHID!DU31</f>
        <v>3.414537824514682</v>
      </c>
      <c r="DV29" s="19">
        <f>[22]EGEHID!DV31</f>
        <v>4.9050054610248033</v>
      </c>
      <c r="DW29" s="19">
        <f>[22]EGEHID!DW31</f>
        <v>3.3346695931434454</v>
      </c>
      <c r="DX29" s="19">
        <f>[22]EGEHID!DX31</f>
        <v>3.4099316608725667</v>
      </c>
      <c r="DY29" s="19">
        <f>[22]EGEHID!DY31</f>
        <v>4.0290381459471369</v>
      </c>
      <c r="DZ29" s="19">
        <f>[22]EGEHID!DZ31</f>
        <v>2.5420846436300173</v>
      </c>
      <c r="EA29" s="19">
        <f>[22]EGEHID!EA31</f>
        <v>9.4328774287990456</v>
      </c>
      <c r="EB29" s="19">
        <f>[22]EGEHID!EB31</f>
        <v>3.2896976762790286</v>
      </c>
      <c r="EC29" s="19">
        <f>[22]EGEHID!EC31</f>
        <v>3.4175244655840693</v>
      </c>
      <c r="ED29" s="19">
        <f>[22]EGEHID!ED31</f>
        <v>3.2826584885800663</v>
      </c>
      <c r="EE29" s="19">
        <f>[22]EGEHID!EE31</f>
        <v>3.2552936821990639</v>
      </c>
      <c r="EF29" s="19">
        <f>[22]EGEHID!EF31</f>
        <v>3.0517362804486141</v>
      </c>
      <c r="EG29" s="19">
        <f>[22]EGEHID!EG31</f>
        <v>2.8306752375920854</v>
      </c>
      <c r="EH29" s="19">
        <f>[22]EGEHID!EH31</f>
        <v>3.5857450033679417</v>
      </c>
      <c r="EI29" s="19">
        <f>[22]EGEHID!EI31</f>
        <v>3.7595092977903528</v>
      </c>
      <c r="EJ29" s="19">
        <f>[22]EGEHID!EJ31</f>
        <v>3.7197071709669243</v>
      </c>
      <c r="EK29" s="19">
        <f>[22]EGEHID!EK31</f>
        <v>4.1320841690585173</v>
      </c>
      <c r="EL29" s="19">
        <f>[22]EGEHID!EL31</f>
        <v>3.6394311090977531</v>
      </c>
      <c r="EM29" s="19">
        <f>[22]EGEHID!EM31</f>
        <v>8.3350632231592385</v>
      </c>
      <c r="EN29" s="19">
        <f>[22]EGEHID!EN31</f>
        <v>3.1614011252414858</v>
      </c>
      <c r="EO29" s="19">
        <f>[22]EGEHID!EO31</f>
        <v>3.2420759553083935</v>
      </c>
      <c r="EP29" s="19">
        <f>[22]EGEHID!EP31</f>
        <v>3.6244382946059543</v>
      </c>
      <c r="EQ29" s="19">
        <f>[22]EGEHID!EQ31</f>
        <v>3.4770790739808008</v>
      </c>
      <c r="ER29" s="19">
        <f>[22]EGEHID!ER31</f>
        <v>2.8202039260607239</v>
      </c>
      <c r="ES29" s="19">
        <f>[22]EGEHID!ES31</f>
        <v>3.6659390953356574</v>
      </c>
      <c r="ET29" s="19">
        <f>[22]EGEHID!ET31</f>
        <v>2.6982511680480994</v>
      </c>
      <c r="EU29" s="19">
        <f>[22]EGEHID!EU31</f>
        <v>2.4345637542384333</v>
      </c>
      <c r="EV29" s="19">
        <f>[22]EGEHID!EV31</f>
        <v>3.6824353499317608</v>
      </c>
      <c r="EW29" s="19">
        <f>[22]EGEHID!EW31</f>
        <v>3.7452433252174044</v>
      </c>
      <c r="EX29" s="19">
        <f>[22]EGEHID!EX31</f>
        <v>6.6042808113592351</v>
      </c>
      <c r="EY29" s="19">
        <f>[22]EGEHID!EY31</f>
        <v>7.9086164119597893</v>
      </c>
      <c r="EZ29" s="19">
        <f>[22]EGEHID!EZ31</f>
        <v>2.6021648361674945</v>
      </c>
      <c r="FA29" s="19">
        <f>[22]EGEHID!FA31</f>
        <v>2.5750849167251895</v>
      </c>
      <c r="FB29" s="19">
        <f>[22]EGEHID!FB31</f>
        <v>3.2320346187586821</v>
      </c>
      <c r="FC29" s="19">
        <f>[22]EGEHID!FC31</f>
        <v>2.6648096413965834</v>
      </c>
      <c r="FD29" s="19">
        <f>[22]EGEHID!FD31</f>
        <v>2.6781202206913624</v>
      </c>
      <c r="FE29" s="19">
        <f>[22]EGEHID!FE31</f>
        <v>3.462050224942145</v>
      </c>
      <c r="FF29" s="19">
        <f>[22]EGEHID!FF31</f>
        <v>2.9089705288518704</v>
      </c>
      <c r="FG29" s="19">
        <f>[22]EGEHID!FG31</f>
        <v>3.3038014796073827</v>
      </c>
      <c r="FH29" s="19">
        <f>[22]EGEHID!FH31</f>
        <v>4.8941139466868684</v>
      </c>
      <c r="FI29" s="19">
        <f>[22]EGEHID!FI31</f>
        <v>3.1603371018913879</v>
      </c>
      <c r="FJ29" s="19">
        <f>[22]EGEHID!FJ31</f>
        <v>2.7676577912118137</v>
      </c>
      <c r="FK29" s="19">
        <f>[22]EGEHID!FK31</f>
        <v>6.8414441834426452</v>
      </c>
      <c r="FL29" s="19">
        <f>[22]EGEHID!FL31</f>
        <v>2.4181551621403843</v>
      </c>
      <c r="FM29" s="19">
        <f>[22]EGEHID!FM31</f>
        <v>2.8821376274344397</v>
      </c>
      <c r="FN29" s="19">
        <f>[22]EGEHID!FN31</f>
        <v>2.7016681094212349</v>
      </c>
      <c r="FO29" s="19">
        <f>[22]EGEHID!FO31</f>
        <v>2.6825664829740092</v>
      </c>
      <c r="FP29" s="19">
        <f>[22]EGEHID!FP31</f>
        <v>2.6912283271755792</v>
      </c>
      <c r="FQ29" s="19">
        <f>[22]EGEHID!FQ31</f>
        <v>2.6303507203159469</v>
      </c>
      <c r="FR29" s="19">
        <f>[22]EGEHID!FR31</f>
        <v>2.9798996250068526</v>
      </c>
      <c r="FS29" s="19">
        <f>[22]EGEHID!FS31</f>
        <v>2.8998485239444887</v>
      </c>
      <c r="FT29" s="19">
        <f>[22]EGEHID!FT31</f>
        <v>5.4177850155910505</v>
      </c>
      <c r="FU29" s="19">
        <f>[22]EGEHID!FU31</f>
        <v>3.0759127850679597</v>
      </c>
      <c r="FV29" s="19">
        <f>[22]EGEHID!FV31</f>
        <v>5.1271778736847908</v>
      </c>
      <c r="FW29" s="19">
        <f>[22]EGEHID!FW31</f>
        <v>7.3525312039943271</v>
      </c>
      <c r="FX29" s="19">
        <f>[22]EGEHID!FX31</f>
        <v>2.7979875806758785</v>
      </c>
      <c r="FY29" s="19">
        <f>[22]EGEHID!FY31</f>
        <v>2.7161229340723323</v>
      </c>
      <c r="FZ29" s="19">
        <f>[22]EGEHID!FZ31</f>
        <v>2.6081572564605109</v>
      </c>
      <c r="GA29" s="19">
        <f>[22]EGEHID!GA31</f>
        <v>2.8911171257002977</v>
      </c>
      <c r="GB29" s="19">
        <f>[22]EGEHID!GB31</f>
        <v>2.8022560411630688</v>
      </c>
      <c r="GC29" s="19">
        <f>[22]EGEHID!GC31</f>
        <v>3.351050700384798</v>
      </c>
      <c r="GD29" s="19">
        <f>[22]EGEHID!GD31</f>
        <v>2.4969424878713014</v>
      </c>
      <c r="GE29" s="19">
        <f>[22]EGEHID!GE31</f>
        <v>2.702505730020659</v>
      </c>
      <c r="GF29" s="19">
        <f>[22]EGEHID!GF31</f>
        <v>4.8665733348092859</v>
      </c>
      <c r="GG29" s="19">
        <f>[22]EGEHID!GG31</f>
        <v>3.1061628751041592</v>
      </c>
      <c r="GH29" s="19">
        <f>[22]EGEHID!GH31</f>
        <v>2.6736331600362853</v>
      </c>
      <c r="GI29" s="19">
        <f>[22]EGEHID!GI31</f>
        <v>8.8018143252393148</v>
      </c>
      <c r="GJ29" s="19">
        <f>[22]EGEHID!GJ31</f>
        <v>2.7635603625781826</v>
      </c>
      <c r="GK29" s="27"/>
      <c r="GL29" s="19">
        <f>[22]EGEHID!JQ31</f>
        <v>16.105132406126113</v>
      </c>
      <c r="GM29" s="19">
        <f>[22]EGEHID!JR31</f>
        <v>18.784578855868023</v>
      </c>
      <c r="GN29" s="19">
        <f>[22]EGEHID!JS31</f>
        <v>18.679177806085566</v>
      </c>
      <c r="GO29" s="19">
        <f>[22]EGEHID!JT31</f>
        <v>21.771003419907007</v>
      </c>
      <c r="GP29" s="19">
        <f>[22]EGEHID!JU31</f>
        <v>29.928926183676666</v>
      </c>
      <c r="GQ29" s="19">
        <f>[22]EGEHID!JV31</f>
        <v>31.917083051011641</v>
      </c>
      <c r="GR29" s="19">
        <f>[22]EGEHID!JW31</f>
        <v>33.213112729304861</v>
      </c>
      <c r="GS29" s="19">
        <f>[22]EGEHID!JX31</f>
        <v>37.795854104690761</v>
      </c>
      <c r="GT29" s="19">
        <f>[22]EGEHID!JY31</f>
        <v>40.260770449329925</v>
      </c>
      <c r="GU29" s="19">
        <f>[22]EGEHID!JZ31</f>
        <v>46.293140555908614</v>
      </c>
      <c r="GV29" s="19">
        <f>[22]EGEHID!KA31</f>
        <v>46.299125804123662</v>
      </c>
      <c r="GW29" s="19">
        <f>[22]EGEHID!KB31</f>
        <v>47.064528291287736</v>
      </c>
      <c r="GX29" s="19">
        <f>[22]EGEHID!KC31</f>
        <v>41.090589490373425</v>
      </c>
      <c r="GY29" s="19">
        <f>[22]EGEHID!KD31</f>
        <v>42.859261456751057</v>
      </c>
      <c r="GZ29" s="19">
        <f>[22]EGEHID!KE31</f>
        <v>41.814323551537889</v>
      </c>
      <c r="HA29" s="19">
        <f>+C29</f>
        <v>2.7635603625781826</v>
      </c>
      <c r="HB29" s="37"/>
      <c r="HC29" s="37"/>
      <c r="HD29" s="37"/>
      <c r="HE29" s="37"/>
      <c r="HF29" s="37"/>
      <c r="HG29" s="37"/>
      <c r="HH29" s="37"/>
      <c r="HI29" s="37"/>
      <c r="HJ29" s="37"/>
      <c r="HK29" s="37"/>
      <c r="HL29" s="37"/>
      <c r="HM29" s="37"/>
      <c r="HN29" s="37"/>
      <c r="HO29" s="37"/>
      <c r="HP29" s="37"/>
    </row>
    <row r="30" spans="1:224" ht="13">
      <c r="A30" s="15"/>
      <c r="B30" s="18" t="s">
        <v>69</v>
      </c>
      <c r="C30" s="19">
        <f>[22]EGEHID!C32</f>
        <v>4.9416740718229422</v>
      </c>
      <c r="D30" s="19">
        <f>[22]EGEHID!D32</f>
        <v>0.41156793244034401</v>
      </c>
      <c r="E30" s="19">
        <f>[22]EGEHID!E32</f>
        <v>4.5301061393825979</v>
      </c>
      <c r="F30" s="20">
        <f>[22]EGEHID!F32</f>
        <v>11.006946319947383</v>
      </c>
      <c r="G30" s="19"/>
      <c r="H30" s="19">
        <f>[22]EGEHID!H32</f>
        <v>8.3091758800399776E-2</v>
      </c>
      <c r="I30" s="19">
        <f>[22]EGEHID!I32</f>
        <v>0.32847617363994425</v>
      </c>
      <c r="J30" s="20">
        <f>[22]EGEHID!J32</f>
        <v>3.9531739173917191</v>
      </c>
      <c r="K30" s="43"/>
      <c r="L30" s="19">
        <f>[22]EGEHID!L32</f>
        <v>0.31138455765781248</v>
      </c>
      <c r="M30" s="19">
        <f>[22]EGEHID!M32</f>
        <v>0.36703115441892031</v>
      </c>
      <c r="N30" s="19">
        <f>[22]EGEHID!N32</f>
        <v>0.76433297170457759</v>
      </c>
      <c r="O30" s="19">
        <f>[22]EGEHID!O32</f>
        <v>0.31511671632813332</v>
      </c>
      <c r="P30" s="19">
        <f>[22]EGEHID!P32</f>
        <v>0.36926919275260395</v>
      </c>
      <c r="Q30" s="19">
        <f>[22]EGEHID!Q32</f>
        <v>0.26166060006053921</v>
      </c>
      <c r="R30" s="19">
        <f>[22]EGEHID!R32</f>
        <v>0.5429210535790947</v>
      </c>
      <c r="S30" s="19">
        <f>[22]EGEHID!S32</f>
        <v>0.34327595298663838</v>
      </c>
      <c r="T30" s="19">
        <f>[22]EGEHID!T32</f>
        <v>0.38030712543635997</v>
      </c>
      <c r="U30" s="19">
        <f>[22]EGEHID!U32</f>
        <v>0.34384543327987616</v>
      </c>
      <c r="V30" s="19">
        <f>[22]EGEHID!V32</f>
        <v>0.37586945797133525</v>
      </c>
      <c r="W30" s="19">
        <f>[22]EGEHID!W32</f>
        <v>0.27102276169646833</v>
      </c>
      <c r="X30" s="19">
        <f>[22]EGEHID!X32</f>
        <v>1.4412395388778441</v>
      </c>
      <c r="Y30" s="19">
        <f>[22]EGEHID!Y32</f>
        <v>0.61925244238946042</v>
      </c>
      <c r="Z30" s="19">
        <f>[22]EGEHID!Z32</f>
        <v>1.9331461415989066</v>
      </c>
      <c r="AA30" s="19">
        <f>[22]EGEHID!AA32</f>
        <v>2.1502933915703193</v>
      </c>
      <c r="AB30" s="19">
        <f>[22]EGEHID!AB32</f>
        <v>2.5736426702132569</v>
      </c>
      <c r="AC30" s="19">
        <f>[22]EGEHID!AC32</f>
        <v>0.20282754625856991</v>
      </c>
      <c r="AD30" s="19">
        <f>[22]EGEHID!AD32</f>
        <v>1.1460027622870781</v>
      </c>
      <c r="AE30" s="19">
        <f>[22]EGEHID!AE32</f>
        <v>0.45723883011671784</v>
      </c>
      <c r="AF30" s="19">
        <f>[22]EGEHID!AF32</f>
        <v>0.24360981364917242</v>
      </c>
      <c r="AG30" s="19">
        <f>[22]EGEHID!AG32</f>
        <v>0.3166188208538</v>
      </c>
      <c r="AH30" s="19">
        <f>[22]EGEHID!AH32</f>
        <v>0.30301275265283806</v>
      </c>
      <c r="AI30" s="19">
        <f>[22]EGEHID!AI32</f>
        <v>0.25478770210956247</v>
      </c>
      <c r="AJ30" s="19">
        <f>[22]EGEHID!AJ32</f>
        <v>0.35713310879021065</v>
      </c>
      <c r="AK30" s="19">
        <f>[22]EGEHID!AK32</f>
        <v>0.94041832415682591</v>
      </c>
      <c r="AL30" s="19">
        <f>[22]EGEHID!AL32</f>
        <v>0.32269731055154294</v>
      </c>
      <c r="AM30" s="19">
        <f>[22]EGEHID!AM32</f>
        <v>0.24234210394413683</v>
      </c>
      <c r="AN30" s="19">
        <f>[22]EGEHID!AN32</f>
        <v>0.28747959545898633</v>
      </c>
      <c r="AO30" s="19">
        <f>[22]EGEHID!AO32</f>
        <v>0.2429567660514359</v>
      </c>
      <c r="AP30" s="19">
        <f>[22]EGEHID!AP32</f>
        <v>0.38857774136329531</v>
      </c>
      <c r="AQ30" s="19">
        <f>[22]EGEHID!AQ32</f>
        <v>0.27788648641560898</v>
      </c>
      <c r="AR30" s="19">
        <f>[22]EGEHID!AR32</f>
        <v>0.52505281037952367</v>
      </c>
      <c r="AS30" s="19">
        <f>[22]EGEHID!AS32</f>
        <v>0.41206025613961006</v>
      </c>
      <c r="AT30" s="19">
        <f>[22]EGEHID!AT32</f>
        <v>0.36364653831673793</v>
      </c>
      <c r="AU30" s="19">
        <f>[22]EGEHID!AU32</f>
        <v>0.53940391146204136</v>
      </c>
      <c r="AV30" s="19">
        <f>[22]EGEHID!AV32</f>
        <v>0.29100474210974969</v>
      </c>
      <c r="AW30" s="19">
        <f>[22]EGEHID!AW32</f>
        <v>0.64178406139890076</v>
      </c>
      <c r="AX30" s="19">
        <f>[22]EGEHID!AX32</f>
        <v>0.2821006675437564</v>
      </c>
      <c r="AY30" s="19">
        <f>[22]EGEHID!AY32</f>
        <v>0.28947976481665316</v>
      </c>
      <c r="AZ30" s="19">
        <f>[22]EGEHID!AZ32</f>
        <v>0.36886093461434177</v>
      </c>
      <c r="BA30" s="19">
        <f>[22]EGEHID!BA32</f>
        <v>1.6955051156717746</v>
      </c>
      <c r="BB30" s="19">
        <f>[22]EGEHID!BB32</f>
        <v>0.31313125282561999</v>
      </c>
      <c r="BC30" s="19">
        <f>[22]EGEHID!BC32</f>
        <v>0.25715253825439971</v>
      </c>
      <c r="BD30" s="19">
        <f>[22]EGEHID!BD32</f>
        <v>0.1851379193358326</v>
      </c>
      <c r="BE30" s="19">
        <f>[22]EGEHID!BE32</f>
        <v>0.24047618963288295</v>
      </c>
      <c r="BF30" s="19">
        <f>[22]EGEHID!BF32</f>
        <v>0.33291536243030184</v>
      </c>
      <c r="BG30" s="19">
        <f>[22]EGEHID!BG32</f>
        <v>0.42947063229316085</v>
      </c>
      <c r="BH30" s="19">
        <f>[22]EGEHID!BH32</f>
        <v>0.22009485033146417</v>
      </c>
      <c r="BI30" s="19">
        <f>[22]EGEHID!BI32</f>
        <v>0.32463586650792858</v>
      </c>
      <c r="BJ30" s="19">
        <f>[22]EGEHID!BJ32</f>
        <v>0.37733971096492142</v>
      </c>
      <c r="BK30" s="19">
        <f>[22]EGEHID!BK32</f>
        <v>0.37077083826499491</v>
      </c>
      <c r="BL30" s="19">
        <f>[22]EGEHID!BL32</f>
        <v>0.43474700898905866</v>
      </c>
      <c r="BM30" s="19">
        <f>[22]EGEHID!BM32</f>
        <v>0.35113084967508817</v>
      </c>
      <c r="BN30" s="19">
        <f>[22]EGEHID!BN32</f>
        <v>0.43757241374385586</v>
      </c>
      <c r="BO30" s="19">
        <f>[22]EGEHID!BO32</f>
        <v>0.53561647883578578</v>
      </c>
      <c r="BP30" s="19">
        <f>[22]EGEHID!BP32</f>
        <v>0.56514351215285907</v>
      </c>
      <c r="BQ30" s="19">
        <f>[22]EGEHID!BQ32</f>
        <v>0.68017562195256753</v>
      </c>
      <c r="BR30" s="19">
        <f>[22]EGEHID!BR32</f>
        <v>0.52055977364222972</v>
      </c>
      <c r="BS30" s="19">
        <f>[22]EGEHID!BS32</f>
        <v>1.0591195486608773</v>
      </c>
      <c r="BT30" s="19">
        <f>[22]EGEHID!BT32</f>
        <v>0.81982548779125519</v>
      </c>
      <c r="BU30" s="19">
        <f>[22]EGEHID!BU32</f>
        <v>0.55721906108374608</v>
      </c>
      <c r="BV30" s="19">
        <f>[22]EGEHID!BV32</f>
        <v>0.64681360724127634</v>
      </c>
      <c r="BW30" s="19">
        <f>[22]EGEHID!BW32</f>
        <v>0.60526522442574238</v>
      </c>
      <c r="BX30" s="19">
        <f>[22]EGEHID!BX32</f>
        <v>0.96100217575367775</v>
      </c>
      <c r="BY30" s="19">
        <f>[22]EGEHID!BY32</f>
        <v>1.1549169071159655</v>
      </c>
      <c r="BZ30" s="19">
        <f>[22]EGEHID!BZ32</f>
        <v>1.1822279176773782</v>
      </c>
      <c r="CA30" s="19">
        <f>[22]EGEHID!CA32</f>
        <v>5.0559083464826982</v>
      </c>
      <c r="CB30" s="19">
        <f>[22]EGEHID!CB32</f>
        <v>1.051099802049575</v>
      </c>
      <c r="CC30" s="19">
        <f>[22]EGEHID!CC32</f>
        <v>0.75506297436714975</v>
      </c>
      <c r="CD30" s="19">
        <f>[22]EGEHID!CD32</f>
        <v>0.68344322134485846</v>
      </c>
      <c r="CE30" s="19">
        <f>[22]EGEHID!CE32</f>
        <v>1.2634517691600422</v>
      </c>
      <c r="CF30" s="19">
        <f>[22]EGEHID!CF32</f>
        <v>0.84740792905993512</v>
      </c>
      <c r="CG30" s="19">
        <f>[22]EGEHID!CG32</f>
        <v>0.58438910758727936</v>
      </c>
      <c r="CH30" s="19">
        <f>[22]EGEHID!CH32</f>
        <v>1.0154306177992689</v>
      </c>
      <c r="CI30" s="19">
        <f>[22]EGEHID!CI32</f>
        <v>0.64764768143065321</v>
      </c>
      <c r="CJ30" s="19">
        <f>[22]EGEHID!CJ32</f>
        <v>3.2223590740195691</v>
      </c>
      <c r="CK30" s="19">
        <f>[22]EGEHID!CK32</f>
        <v>0.56933155968286697</v>
      </c>
      <c r="CL30" s="19">
        <f>[22]EGEHID!CL32</f>
        <v>0.43908361358617876</v>
      </c>
      <c r="CM30" s="19">
        <f>[22]EGEHID!CM32</f>
        <v>0.887743911300237</v>
      </c>
      <c r="CN30" s="19">
        <f>[22]EGEHID!CN32</f>
        <v>4.3526435942619885</v>
      </c>
      <c r="CO30" s="19">
        <f>[22]EGEHID!CO32</f>
        <v>0.65863502081223979</v>
      </c>
      <c r="CP30" s="19">
        <f>[22]EGEHID!CP32</f>
        <v>0.6508192532789826</v>
      </c>
      <c r="CQ30" s="19">
        <f>[22]EGEHID!CQ32</f>
        <v>0.91708337978856824</v>
      </c>
      <c r="CR30" s="19">
        <f>[22]EGEHID!CR32</f>
        <v>0.56922382375250458</v>
      </c>
      <c r="CS30" s="19">
        <f>[22]EGEHID!CS32</f>
        <v>0.69997299614108832</v>
      </c>
      <c r="CT30" s="19">
        <f>[22]EGEHID!CT32</f>
        <v>0.83613077818089754</v>
      </c>
      <c r="CU30" s="19">
        <f>[22]EGEHID!CU32</f>
        <v>0.73862185874578812</v>
      </c>
      <c r="CV30" s="19">
        <f>[22]EGEHID!CV32</f>
        <v>1.2355734066795931</v>
      </c>
      <c r="CW30" s="19">
        <f>[22]EGEHID!CW32</f>
        <v>0.97150266493047233</v>
      </c>
      <c r="CX30" s="19">
        <f>[22]EGEHID!CX32</f>
        <v>0.88526863451064808</v>
      </c>
      <c r="CY30" s="19">
        <f>[22]EGEHID!CY32</f>
        <v>1.1347829833435128</v>
      </c>
      <c r="CZ30" s="19">
        <f>[22]EGEHID!CZ32</f>
        <v>0.66812890391953761</v>
      </c>
      <c r="DA30" s="19">
        <f>[22]EGEHID!DA32</f>
        <v>0.69597718591384894</v>
      </c>
      <c r="DB30" s="19">
        <f>[22]EGEHID!DB32</f>
        <v>0.57989994322640459</v>
      </c>
      <c r="DC30" s="19">
        <f>[22]EGEHID!DC32</f>
        <v>0.74126320336117901</v>
      </c>
      <c r="DD30" s="19">
        <f>[22]EGEHID!DD32</f>
        <v>0.46467807506177478</v>
      </c>
      <c r="DE30" s="19">
        <f>[22]EGEHID!DE32</f>
        <v>0.40126325196006662</v>
      </c>
      <c r="DF30" s="19">
        <f>[22]EGEHID!DF32</f>
        <v>0.64354674156543501</v>
      </c>
      <c r="DG30" s="19">
        <f>[22]EGEHID!DG32</f>
        <v>0.69158199927326425</v>
      </c>
      <c r="DH30" s="19">
        <f>[22]EGEHID!DH32</f>
        <v>0.61761748194707067</v>
      </c>
      <c r="DI30" s="19">
        <f>[22]EGEHID!DI32</f>
        <v>0.78954720006062562</v>
      </c>
      <c r="DJ30" s="19">
        <f>[22]EGEHID!DJ32</f>
        <v>0.46178730959768605</v>
      </c>
      <c r="DK30" s="19">
        <f>[22]EGEHID!DK32</f>
        <v>0.70369006627425934</v>
      </c>
      <c r="DL30" s="19">
        <f>[22]EGEHID!DL32</f>
        <v>0.8730313816255455</v>
      </c>
      <c r="DM30" s="19">
        <f>[22]EGEHID!DM32</f>
        <v>0.75787332714493005</v>
      </c>
      <c r="DN30" s="19">
        <f>[22]EGEHID!DN32</f>
        <v>0.99692903985730197</v>
      </c>
      <c r="DO30" s="19">
        <f>[22]EGEHID!DO32</f>
        <v>1.2075661746841782</v>
      </c>
      <c r="DP30" s="19">
        <f>[22]EGEHID!DP32</f>
        <v>0.54729813958578999</v>
      </c>
      <c r="DQ30" s="19">
        <f>[22]EGEHID!DQ32</f>
        <v>0.87415406671621954</v>
      </c>
      <c r="DR30" s="19">
        <f>[22]EGEHID!DR32</f>
        <v>0.92522235462823987</v>
      </c>
      <c r="DS30" s="19">
        <f>[22]EGEHID!DS32</f>
        <v>1.0754126837003117</v>
      </c>
      <c r="DT30" s="19">
        <f>[22]EGEHID!DT32</f>
        <v>1.4390908944613354</v>
      </c>
      <c r="DU30" s="19">
        <f>[22]EGEHID!DU32</f>
        <v>1.4244998261700135</v>
      </c>
      <c r="DV30" s="19">
        <f>[22]EGEHID!DV32</f>
        <v>1.0820615015700596</v>
      </c>
      <c r="DW30" s="19">
        <f>[22]EGEHID!DW32</f>
        <v>1.0083173481125169</v>
      </c>
      <c r="DX30" s="19">
        <f>[22]EGEHID!DX32</f>
        <v>1.1275793410226755</v>
      </c>
      <c r="DY30" s="19">
        <f>[22]EGEHID!DY32</f>
        <v>1.6776002130980252</v>
      </c>
      <c r="DZ30" s="19">
        <f>[22]EGEHID!DZ32</f>
        <v>2.0565390916978306</v>
      </c>
      <c r="EA30" s="19">
        <f>[22]EGEHID!EA32</f>
        <v>2.6523209340768772</v>
      </c>
      <c r="EB30" s="19">
        <f>[22]EGEHID!EB32</f>
        <v>2.6316775314087439</v>
      </c>
      <c r="EC30" s="19">
        <f>[22]EGEHID!EC32</f>
        <v>0.5437874600165975</v>
      </c>
      <c r="ED30" s="19">
        <f>[22]EGEHID!ED32</f>
        <v>0.47867359842669244</v>
      </c>
      <c r="EE30" s="19">
        <f>[22]EGEHID!EE32</f>
        <v>0.96325549034269398</v>
      </c>
      <c r="EF30" s="19">
        <f>[22]EGEHID!EF32</f>
        <v>0.6059871188793764</v>
      </c>
      <c r="EG30" s="19">
        <f>[22]EGEHID!EG32</f>
        <v>0.41493349195804269</v>
      </c>
      <c r="EH30" s="19">
        <f>[22]EGEHID!EH32</f>
        <v>0.85082356813357074</v>
      </c>
      <c r="EI30" s="19">
        <f>[22]EGEHID!EI32</f>
        <v>0.67254668396657802</v>
      </c>
      <c r="EJ30" s="19">
        <f>[22]EGEHID!EJ32</f>
        <v>0.8892302587897335</v>
      </c>
      <c r="EK30" s="19">
        <f>[22]EGEHID!EK32</f>
        <v>0.78270525871776697</v>
      </c>
      <c r="EL30" s="19">
        <f>[22]EGEHID!EL32</f>
        <v>1.3127524981510941</v>
      </c>
      <c r="EM30" s="19">
        <f>[22]EGEHID!EM32</f>
        <v>0.96281749605936084</v>
      </c>
      <c r="EN30" s="19">
        <f>[22]EGEHID!EN32</f>
        <v>0.52778757188101355</v>
      </c>
      <c r="EO30" s="19">
        <f>[22]EGEHID!EO32</f>
        <v>0.44542811512791802</v>
      </c>
      <c r="EP30" s="19">
        <f>[22]EGEHID!EP32</f>
        <v>0.93864522924734228</v>
      </c>
      <c r="EQ30" s="19">
        <f>[22]EGEHID!EQ32</f>
        <v>0.50920388602613564</v>
      </c>
      <c r="ER30" s="19">
        <f>[22]EGEHID!ER32</f>
        <v>0.54318271031243115</v>
      </c>
      <c r="ES30" s="19">
        <f>[22]EGEHID!ES32</f>
        <v>0.69307401394313983</v>
      </c>
      <c r="ET30" s="19">
        <f>[22]EGEHID!ET32</f>
        <v>0.64177438212569327</v>
      </c>
      <c r="EU30" s="19">
        <f>[22]EGEHID!EU32</f>
        <v>0.64508036342371344</v>
      </c>
      <c r="EV30" s="19">
        <f>[22]EGEHID!EV32</f>
        <v>0.25676240196061656</v>
      </c>
      <c r="EW30" s="19">
        <f>[22]EGEHID!EW32</f>
        <v>0.24614480437986655</v>
      </c>
      <c r="EX30" s="19">
        <f>[22]EGEHID!EX32</f>
        <v>0.36538442006173044</v>
      </c>
      <c r="EY30" s="19">
        <f>[22]EGEHID!EY32</f>
        <v>0.51782685791403305</v>
      </c>
      <c r="EZ30" s="19">
        <f>[22]EGEHID!EZ32</f>
        <v>0.19853282549972989</v>
      </c>
      <c r="FA30" s="19">
        <f>[22]EGEHID!FA32</f>
        <v>0.52275347248041193</v>
      </c>
      <c r="FB30" s="19">
        <f>[22]EGEHID!FB32</f>
        <v>0.5584086827566761</v>
      </c>
      <c r="FC30" s="19">
        <f>[22]EGEHID!FC32</f>
        <v>0.48490440937710716</v>
      </c>
      <c r="FD30" s="19">
        <f>[22]EGEHID!FD32</f>
        <v>0.52161256564289471</v>
      </c>
      <c r="FE30" s="19">
        <f>[22]EGEHID!FE32</f>
        <v>0.43626890249239403</v>
      </c>
      <c r="FF30" s="19">
        <f>[22]EGEHID!FF32</f>
        <v>0.43732224087167548</v>
      </c>
      <c r="FG30" s="19">
        <f>[22]EGEHID!FG32</f>
        <v>0.17330791909086982</v>
      </c>
      <c r="FH30" s="19">
        <f>[22]EGEHID!FH32</f>
        <v>0.37291939621910181</v>
      </c>
      <c r="FI30" s="19">
        <f>[22]EGEHID!FI32</f>
        <v>0.12091376647597678</v>
      </c>
      <c r="FJ30" s="19">
        <f>[22]EGEHID!FJ32</f>
        <v>0.57280145923246184</v>
      </c>
      <c r="FK30" s="19">
        <f>[22]EGEHID!FK32</f>
        <v>1.0275776282756679</v>
      </c>
      <c r="FL30" s="19">
        <f>[22]EGEHID!FL32</f>
        <v>8.3091758800399776E-2</v>
      </c>
      <c r="FM30" s="19">
        <f>[22]EGEHID!FM32</f>
        <v>0.50846979946851312</v>
      </c>
      <c r="FN30" s="19">
        <f>[22]EGEHID!FN32</f>
        <v>0.37339489451025137</v>
      </c>
      <c r="FO30" s="19">
        <f>[22]EGEHID!FO32</f>
        <v>0.41441029004961882</v>
      </c>
      <c r="FP30" s="19">
        <f>[22]EGEHID!FP32</f>
        <v>0.38398332525956563</v>
      </c>
      <c r="FQ30" s="19">
        <f>[22]EGEHID!FQ32</f>
        <v>0.54627538070466053</v>
      </c>
      <c r="FR30" s="19">
        <f>[22]EGEHID!FR32</f>
        <v>0.55481759415946352</v>
      </c>
      <c r="FS30" s="19">
        <f>[22]EGEHID!FS32</f>
        <v>0.42824932299120028</v>
      </c>
      <c r="FT30" s="19">
        <f>[22]EGEHID!FT32</f>
        <v>0.4548650220554028</v>
      </c>
      <c r="FU30" s="19">
        <f>[22]EGEHID!FU32</f>
        <v>0.59382355507290074</v>
      </c>
      <c r="FV30" s="19">
        <f>[22]EGEHID!FV32</f>
        <v>0.58960706610624247</v>
      </c>
      <c r="FW30" s="19">
        <f>[22]EGEHID!FW32</f>
        <v>0.62517336544559787</v>
      </c>
      <c r="FX30" s="19">
        <f>[22]EGEHID!FX32</f>
        <v>0.41156793244034401</v>
      </c>
      <c r="FY30" s="19">
        <f>[22]EGEHID!FY32</f>
        <v>0.61597940386016226</v>
      </c>
      <c r="FZ30" s="19">
        <f>[22]EGEHID!FZ32</f>
        <v>2.0017732199114402</v>
      </c>
      <c r="GA30" s="19">
        <f>[22]EGEHID!GA32</f>
        <v>0.6907324331757283</v>
      </c>
      <c r="GB30" s="19">
        <f>[22]EGEHID!GB32</f>
        <v>0.55807249157978267</v>
      </c>
      <c r="GC30" s="19">
        <f>[22]EGEHID!GC32</f>
        <v>2.5039959796588143</v>
      </c>
      <c r="GD30" s="19">
        <f>[22]EGEHID!GD32</f>
        <v>0.67891291167171075</v>
      </c>
      <c r="GE30" s="19">
        <f>[22]EGEHID!GE32</f>
        <v>0.71138843692926534</v>
      </c>
      <c r="GF30" s="19">
        <f>[22]EGEHID!GF32</f>
        <v>0.67039130716680373</v>
      </c>
      <c r="GG30" s="19">
        <f>[22]EGEHID!GG32</f>
        <v>0.78731919003871009</v>
      </c>
      <c r="GH30" s="19">
        <f>[22]EGEHID!GH32</f>
        <v>0.69892129079689158</v>
      </c>
      <c r="GI30" s="19">
        <f>[22]EGEHID!GI32</f>
        <v>1.2210739841919767</v>
      </c>
      <c r="GJ30" s="19">
        <f>[22]EGEHID!GJ32</f>
        <v>4.9416740718229422</v>
      </c>
      <c r="GK30" s="27"/>
      <c r="GL30" s="19">
        <f>[22]EGEHID!JQ32</f>
        <v>4.6460369778723587</v>
      </c>
      <c r="GM30" s="19">
        <f>[22]EGEHID!JR32</f>
        <v>11.641672412577526</v>
      </c>
      <c r="GN30" s="19">
        <f>[22]EGEHID!JS32</f>
        <v>4.8996549530299554</v>
      </c>
      <c r="GO30" s="19">
        <f>[22]EGEHID!JT32</f>
        <v>5.3270191809273735</v>
      </c>
      <c r="GP30" s="19">
        <f>[22]EGEHID!JU32</f>
        <v>5.8769064737216317</v>
      </c>
      <c r="GQ30" s="19">
        <f>[22]EGEHID!JV32</f>
        <v>14.736236494493365</v>
      </c>
      <c r="GR30" s="19">
        <f>[22]EGEHID!JW32</f>
        <v>14.792574742607767</v>
      </c>
      <c r="GS30" s="19">
        <f>[22]EGEHID!JX32</f>
        <v>9.7563463827054751</v>
      </c>
      <c r="GT30" s="19">
        <f>[22]EGEHID!JY32</f>
        <v>8.609112049052138</v>
      </c>
      <c r="GU30" s="19">
        <f>[22]EGEHID!JZ32</f>
        <v>15.890096394839896</v>
      </c>
      <c r="GV30" s="19">
        <f>[22]EGEHID!KA32</f>
        <v>11.10919045485025</v>
      </c>
      <c r="GW30" s="19">
        <f>[22]EGEHID!KB32</f>
        <v>6.3302947564036334</v>
      </c>
      <c r="GX30" s="19">
        <f>[22]EGEHID!KC32</f>
        <v>5.4273232684149679</v>
      </c>
      <c r="GY30" s="19">
        <f>[22]EGEHID!KD32</f>
        <v>5.5561613746238168</v>
      </c>
      <c r="GZ30" s="19">
        <f>[22]EGEHID!KE32</f>
        <v>11.55012858142163</v>
      </c>
      <c r="HA30" s="19">
        <f t="shared" ref="HA30:HA32" si="2">+C30</f>
        <v>4.9416740718229422</v>
      </c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  <c r="HM30" s="37"/>
      <c r="HN30" s="37"/>
      <c r="HO30" s="37"/>
      <c r="HP30" s="37"/>
    </row>
    <row r="31" spans="1:224" ht="13">
      <c r="A31" s="15"/>
      <c r="B31" s="18" t="s">
        <v>70</v>
      </c>
      <c r="C31" s="19">
        <f>[22]EGEHID!C33</f>
        <v>0.19906177547181342</v>
      </c>
      <c r="D31" s="19">
        <f>[22]EGEHID!D33</f>
        <v>0.24929112212652796</v>
      </c>
      <c r="E31" s="19">
        <f>[22]EGEHID!E33</f>
        <v>-5.0229346654714541E-2</v>
      </c>
      <c r="F31" s="20">
        <f>[22]EGEHID!F33</f>
        <v>-0.20148871017244083</v>
      </c>
      <c r="G31" s="19"/>
      <c r="H31" s="19">
        <f>[22]EGEHID!H33</f>
        <v>0.12609283362670881</v>
      </c>
      <c r="I31" s="19">
        <f>[22]EGEHID!I33</f>
        <v>0.12319828849981915</v>
      </c>
      <c r="J31" s="20">
        <f>[22]EGEHID!J33</f>
        <v>0.97704433278532854</v>
      </c>
      <c r="K31" s="43"/>
      <c r="L31" s="19">
        <f>[22]EGEHID!L33</f>
        <v>0.1121301860492621</v>
      </c>
      <c r="M31" s="19">
        <f>[22]EGEHID!M33</f>
        <v>0.13412828933530396</v>
      </c>
      <c r="N31" s="19">
        <f>[22]EGEHID!N33</f>
        <v>0.22377693798612219</v>
      </c>
      <c r="O31" s="19">
        <f>[22]EGEHID!O33</f>
        <v>0.13131205047090211</v>
      </c>
      <c r="P31" s="19">
        <f>[22]EGEHID!P33</f>
        <v>0.11258379220218284</v>
      </c>
      <c r="Q31" s="19">
        <f>[22]EGEHID!Q33</f>
        <v>0.18560954853831049</v>
      </c>
      <c r="R31" s="19">
        <f>[22]EGEHID!R33</f>
        <v>0.14722546260265057</v>
      </c>
      <c r="S31" s="19">
        <f>[22]EGEHID!S33</f>
        <v>0.19073317232235043</v>
      </c>
      <c r="T31" s="19">
        <f>[22]EGEHID!T33</f>
        <v>9.8150128866336117E-2</v>
      </c>
      <c r="U31" s="19">
        <f>[22]EGEHID!U33</f>
        <v>0.11672883066968978</v>
      </c>
      <c r="V31" s="19">
        <f>[22]EGEHID!V33</f>
        <v>4.0406522051906368E-2</v>
      </c>
      <c r="W31" s="19">
        <f>[22]EGEHID!W33</f>
        <v>8.6574226157066281E-2</v>
      </c>
      <c r="X31" s="19">
        <f>[22]EGEHID!X33</f>
        <v>5.1969991440247401E-2</v>
      </c>
      <c r="Y31" s="19">
        <f>[22]EGEHID!Y33</f>
        <v>0.10495908247229627</v>
      </c>
      <c r="Z31" s="19">
        <f>[22]EGEHID!Z33</f>
        <v>0.25654861973101323</v>
      </c>
      <c r="AA31" s="19">
        <f>[22]EGEHID!AA33</f>
        <v>0.12867231873669696</v>
      </c>
      <c r="AB31" s="19">
        <f>[22]EGEHID!AB33</f>
        <v>0.1556711875735288</v>
      </c>
      <c r="AC31" s="19">
        <f>[22]EGEHID!AC33</f>
        <v>0.16235977351499942</v>
      </c>
      <c r="AD31" s="19">
        <f>[22]EGEHID!AD33</f>
        <v>0.19679980009764564</v>
      </c>
      <c r="AE31" s="19">
        <f>[22]EGEHID!AE33</f>
        <v>0.22210777451683145</v>
      </c>
      <c r="AF31" s="19">
        <f>[22]EGEHID!AF33</f>
        <v>0.13204967097094611</v>
      </c>
      <c r="AG31" s="19">
        <f>[22]EGEHID!AG33</f>
        <v>0.1539065250971442</v>
      </c>
      <c r="AH31" s="19">
        <f>[22]EGEHID!AH33</f>
        <v>0.35669775631146289</v>
      </c>
      <c r="AI31" s="19">
        <f>[22]EGEHID!AI33</f>
        <v>0.11279631154227819</v>
      </c>
      <c r="AJ31" s="19">
        <f>[22]EGEHID!AJ33</f>
        <v>0.1904459026873257</v>
      </c>
      <c r="AK31" s="19">
        <f>[22]EGEHID!AK33</f>
        <v>0.19837091293491632</v>
      </c>
      <c r="AL31" s="19">
        <f>[22]EGEHID!AL33</f>
        <v>0.12870418179657481</v>
      </c>
      <c r="AM31" s="19">
        <f>[22]EGEHID!AM33</f>
        <v>8.7624777547095661E-2</v>
      </c>
      <c r="AN31" s="19">
        <f>[22]EGEHID!AN33</f>
        <v>0.16439220359246748</v>
      </c>
      <c r="AO31" s="19">
        <f>[22]EGEHID!AO33</f>
        <v>0.33909057742148724</v>
      </c>
      <c r="AP31" s="19">
        <f>[22]EGEHID!AP33</f>
        <v>0.1415407763194492</v>
      </c>
      <c r="AQ31" s="19">
        <f>[22]EGEHID!AQ33</f>
        <v>0.21522316296024338</v>
      </c>
      <c r="AR31" s="19">
        <f>[22]EGEHID!AR33</f>
        <v>0.26001658776826109</v>
      </c>
      <c r="AS31" s="19">
        <f>[22]EGEHID!AS33</f>
        <v>0.2262017782260482</v>
      </c>
      <c r="AT31" s="19">
        <f>[22]EGEHID!AT33</f>
        <v>0.2099129629100728</v>
      </c>
      <c r="AU31" s="19">
        <f>[22]EGEHID!AU33</f>
        <v>9.2305754708433149E-2</v>
      </c>
      <c r="AV31" s="19">
        <f>[22]EGEHID!AV33</f>
        <v>0.12103689751147718</v>
      </c>
      <c r="AW31" s="19">
        <f>[22]EGEHID!AW33</f>
        <v>0.24361073071354442</v>
      </c>
      <c r="AX31" s="19">
        <f>[22]EGEHID!AX33</f>
        <v>0.20099341517228669</v>
      </c>
      <c r="AY31" s="19">
        <f>[22]EGEHID!AY33</f>
        <v>9.6582678511119527E-2</v>
      </c>
      <c r="AZ31" s="19">
        <f>[22]EGEHID!AZ33</f>
        <v>0.18458472970415049</v>
      </c>
      <c r="BA31" s="19">
        <f>[22]EGEHID!BA33</f>
        <v>6.559233326349248E-2</v>
      </c>
      <c r="BB31" s="19">
        <f>[22]EGEHID!BB33</f>
        <v>0.30793263849688518</v>
      </c>
      <c r="BC31" s="19">
        <f>[22]EGEHID!BC33</f>
        <v>6.5860028076623667E-2</v>
      </c>
      <c r="BD31" s="19">
        <f>[22]EGEHID!BD33</f>
        <v>0.152005202169437</v>
      </c>
      <c r="BE31" s="19">
        <f>[22]EGEHID!BE33</f>
        <v>0.32104288497200645</v>
      </c>
      <c r="BF31" s="19">
        <f>[22]EGEHID!BF33</f>
        <v>0.18477901177845418</v>
      </c>
      <c r="BG31" s="19">
        <f>[22]EGEHID!BG33</f>
        <v>0.20556837169248487</v>
      </c>
      <c r="BH31" s="19">
        <f>[22]EGEHID!BH33</f>
        <v>0.11020429933215929</v>
      </c>
      <c r="BI31" s="19">
        <f>[22]EGEHID!BI33</f>
        <v>0.26108690920616762</v>
      </c>
      <c r="BJ31" s="19">
        <f>[22]EGEHID!BJ33</f>
        <v>0.24822141630031719</v>
      </c>
      <c r="BK31" s="19">
        <f>[22]EGEHID!BK33</f>
        <v>0.23418599221789882</v>
      </c>
      <c r="BL31" s="19">
        <f>[22]EGEHID!BL33</f>
        <v>0.359207173278554</v>
      </c>
      <c r="BM31" s="19">
        <f>[22]EGEHID!BM33</f>
        <v>0.36722416800694296</v>
      </c>
      <c r="BN31" s="19">
        <f>[22]EGEHID!BN33</f>
        <v>0.30356362900634348</v>
      </c>
      <c r="BO31" s="19">
        <f>[22]EGEHID!BO33</f>
        <v>0.25716715858040801</v>
      </c>
      <c r="BP31" s="19">
        <f>[22]EGEHID!BP33</f>
        <v>0.25220099377136701</v>
      </c>
      <c r="BQ31" s="19">
        <f>[22]EGEHID!BQ33</f>
        <v>0.31249453726070375</v>
      </c>
      <c r="BR31" s="19">
        <f>[22]EGEHID!BR33</f>
        <v>0.29263354097296695</v>
      </c>
      <c r="BS31" s="19">
        <f>[22]EGEHID!BS33</f>
        <v>0.31083932074305143</v>
      </c>
      <c r="BT31" s="19">
        <f>[22]EGEHID!BT33</f>
        <v>0.20349241642851157</v>
      </c>
      <c r="BU31" s="19">
        <f>[22]EGEHID!BU33</f>
        <v>0.27519946018799629</v>
      </c>
      <c r="BV31" s="19">
        <f>[22]EGEHID!BV33</f>
        <v>0.38918464074745085</v>
      </c>
      <c r="BW31" s="19">
        <f>[22]EGEHID!BW33</f>
        <v>0.39603110481533949</v>
      </c>
      <c r="BX31" s="19">
        <f>[22]EGEHID!BX33</f>
        <v>0.30388509524292545</v>
      </c>
      <c r="BY31" s="19">
        <f>[22]EGEHID!BY33</f>
        <v>0.30359131323724564</v>
      </c>
      <c r="BZ31" s="19">
        <f>[22]EGEHID!BZ33</f>
        <v>0.53110912979719971</v>
      </c>
      <c r="CA31" s="19">
        <f>[22]EGEHID!CA33</f>
        <v>0.35546733720780893</v>
      </c>
      <c r="CB31" s="19">
        <f>[22]EGEHID!CB33</f>
        <v>0.32469075573801082</v>
      </c>
      <c r="CC31" s="19">
        <f>[22]EGEHID!CC33</f>
        <v>0.44013066604416001</v>
      </c>
      <c r="CD31" s="19">
        <f>[22]EGEHID!CD33</f>
        <v>0.17656293824777908</v>
      </c>
      <c r="CE31" s="19">
        <f>[22]EGEHID!CE33</f>
        <v>0.23692569958123147</v>
      </c>
      <c r="CF31" s="19">
        <f>[22]EGEHID!CF33</f>
        <v>0.1415322928189387</v>
      </c>
      <c r="CG31" s="19">
        <f>[22]EGEHID!CG33</f>
        <v>0.19353132412542307</v>
      </c>
      <c r="CH31" s="19">
        <f>[22]EGEHID!CH33</f>
        <v>0.25324196110152752</v>
      </c>
      <c r="CI31" s="19">
        <f>[22]EGEHID!CI33</f>
        <v>0.38146691297995761</v>
      </c>
      <c r="CJ31" s="19">
        <f>[22]EGEHID!CJ33</f>
        <v>0.31915352750283937</v>
      </c>
      <c r="CK31" s="19">
        <f>[22]EGEHID!CK33</f>
        <v>0.41810542986848459</v>
      </c>
      <c r="CL31" s="19">
        <f>[22]EGEHID!CL33</f>
        <v>0.31404313112371141</v>
      </c>
      <c r="CM31" s="19">
        <f>[22]EGEHID!CM33</f>
        <v>0.20963150430009803</v>
      </c>
      <c r="CN31" s="19">
        <f>[22]EGEHID!CN33</f>
        <v>0.23443251268014198</v>
      </c>
      <c r="CO31" s="19">
        <f>[22]EGEHID!CO33</f>
        <v>0.27744316218106096</v>
      </c>
      <c r="CP31" s="19">
        <f>[22]EGEHID!CP33</f>
        <v>0.28732962584712096</v>
      </c>
      <c r="CQ31" s="19">
        <f>[22]EGEHID!CQ33</f>
        <v>0.32884319040935517</v>
      </c>
      <c r="CR31" s="19">
        <f>[22]EGEHID!CR33</f>
        <v>0.20400146091013122</v>
      </c>
      <c r="CS31" s="19">
        <f>[22]EGEHID!CS33</f>
        <v>0.54290758737178846</v>
      </c>
      <c r="CT31" s="19">
        <f>[22]EGEHID!CT33</f>
        <v>0.31621330316485263</v>
      </c>
      <c r="CU31" s="19">
        <f>[22]EGEHID!CU33</f>
        <v>0.5748009111627248</v>
      </c>
      <c r="CV31" s="19">
        <f>[22]EGEHID!CV33</f>
        <v>0.51445081022199957</v>
      </c>
      <c r="CW31" s="19">
        <f>[22]EGEHID!CW33</f>
        <v>0.368716239989335</v>
      </c>
      <c r="CX31" s="19">
        <f>[22]EGEHID!CX33</f>
        <v>0.25762717672765217</v>
      </c>
      <c r="CY31" s="19">
        <f>[22]EGEHID!CY33</f>
        <v>0.39828731320411848</v>
      </c>
      <c r="CZ31" s="19">
        <f>[22]EGEHID!CZ33</f>
        <v>0.30577172911247574</v>
      </c>
      <c r="DA31" s="19">
        <f>[22]EGEHID!DA33</f>
        <v>0.30118642314011862</v>
      </c>
      <c r="DB31" s="19">
        <f>[22]EGEHID!DB33</f>
        <v>0.36901736149716774</v>
      </c>
      <c r="DC31" s="19">
        <f>[22]EGEHID!DC33</f>
        <v>0.5790399360673264</v>
      </c>
      <c r="DD31" s="19">
        <f>[22]EGEHID!DD33</f>
        <v>0.12744318424720194</v>
      </c>
      <c r="DE31" s="19">
        <f>[22]EGEHID!DE33</f>
        <v>0.28518730513383617</v>
      </c>
      <c r="DF31" s="19">
        <f>[22]EGEHID!DF33</f>
        <v>0.28749134247165942</v>
      </c>
      <c r="DG31" s="19">
        <f>[22]EGEHID!DG33</f>
        <v>0.5201302845756216</v>
      </c>
      <c r="DH31" s="19">
        <f>[22]EGEHID!DH33</f>
        <v>0.45241710686157682</v>
      </c>
      <c r="DI31" s="19">
        <f>[22]EGEHID!DI33</f>
        <v>0.34359809302678052</v>
      </c>
      <c r="DJ31" s="19">
        <f>[22]EGEHID!DJ33</f>
        <v>0.28177521367341574</v>
      </c>
      <c r="DK31" s="19">
        <f>[22]EGEHID!DK33</f>
        <v>0.28669805841019158</v>
      </c>
      <c r="DL31" s="19">
        <f>[22]EGEHID!DL33</f>
        <v>0.23806282402149181</v>
      </c>
      <c r="DM31" s="19">
        <f>[22]EGEHID!DM33</f>
        <v>0.41841948050861988</v>
      </c>
      <c r="DN31" s="19">
        <f>[22]EGEHID!DN33</f>
        <v>0.26467282558633531</v>
      </c>
      <c r="DO31" s="19">
        <f>[22]EGEHID!DO33</f>
        <v>0.40236961281457434</v>
      </c>
      <c r="DP31" s="19">
        <f>[22]EGEHID!DP33</f>
        <v>0.41087846016598972</v>
      </c>
      <c r="DQ31" s="19">
        <f>[22]EGEHID!DQ33</f>
        <v>0.27487494630063047</v>
      </c>
      <c r="DR31" s="19">
        <f>[22]EGEHID!DR33</f>
        <v>0.41204578030221212</v>
      </c>
      <c r="DS31" s="19">
        <f>[22]EGEHID!DS33</f>
        <v>0.40946681740032037</v>
      </c>
      <c r="DT31" s="19">
        <f>[22]EGEHID!DT33</f>
        <v>0.40017301555813756</v>
      </c>
      <c r="DU31" s="19">
        <f>[22]EGEHID!DU33</f>
        <v>0.52718698764167948</v>
      </c>
      <c r="DV31" s="19">
        <f>[22]EGEHID!DV33</f>
        <v>0.43192723494023283</v>
      </c>
      <c r="DW31" s="19">
        <f>[22]EGEHID!DW33</f>
        <v>0.25225283625190037</v>
      </c>
      <c r="DX31" s="19">
        <f>[22]EGEHID!DX33</f>
        <v>0.27677296785233263</v>
      </c>
      <c r="DY31" s="19">
        <f>[22]EGEHID!DY33</f>
        <v>0.3979911265181984</v>
      </c>
      <c r="DZ31" s="19">
        <f>[22]EGEHID!DZ33</f>
        <v>0.68091545789080032</v>
      </c>
      <c r="EA31" s="19">
        <f>[22]EGEHID!EA33</f>
        <v>0.32080371041625177</v>
      </c>
      <c r="EB31" s="19">
        <f>[22]EGEHID!EB33</f>
        <v>0.41525063055695055</v>
      </c>
      <c r="EC31" s="19">
        <f>[22]EGEHID!EC33</f>
        <v>0.22265801935840379</v>
      </c>
      <c r="ED31" s="19">
        <f>[22]EGEHID!ED33</f>
        <v>0.29451087802117787</v>
      </c>
      <c r="EE31" s="19">
        <f>[22]EGEHID!EE33</f>
        <v>0.44643718893662809</v>
      </c>
      <c r="EF31" s="19">
        <f>[22]EGEHID!EF33</f>
        <v>0.47244542457485161</v>
      </c>
      <c r="EG31" s="19">
        <f>[22]EGEHID!EG33</f>
        <v>0.27895402492129551</v>
      </c>
      <c r="EH31" s="19">
        <f>[22]EGEHID!EH33</f>
        <v>0.42279219540742297</v>
      </c>
      <c r="EI31" s="19">
        <f>[22]EGEHID!EI33</f>
        <v>0.30754437993887712</v>
      </c>
      <c r="EJ31" s="19">
        <f>[22]EGEHID!EJ33</f>
        <v>0.47194657324761846</v>
      </c>
      <c r="EK31" s="19">
        <f>[22]EGEHID!EK33</f>
        <v>0.52347564864280771</v>
      </c>
      <c r="EL31" s="19">
        <f>[22]EGEHID!EL33</f>
        <v>0.56774456037910825</v>
      </c>
      <c r="EM31" s="19">
        <f>[22]EGEHID!EM33</f>
        <v>0.39904631073025626</v>
      </c>
      <c r="EN31" s="19">
        <f>[22]EGEHID!EN33</f>
        <v>0.25329704304011025</v>
      </c>
      <c r="EO31" s="19">
        <f>[22]EGEHID!EO33</f>
        <v>0.27862730062844066</v>
      </c>
      <c r="EP31" s="19">
        <f>[22]EGEHID!EP33</f>
        <v>0.32592227045957389</v>
      </c>
      <c r="EQ31" s="19">
        <f>[22]EGEHID!EQ33</f>
        <v>0.27115362948531319</v>
      </c>
      <c r="ER31" s="19">
        <f>[22]EGEHID!ER33</f>
        <v>0.29768608953736497</v>
      </c>
      <c r="ES31" s="19">
        <f>[22]EGEHID!ES33</f>
        <v>0.31949308478595956</v>
      </c>
      <c r="ET31" s="19">
        <f>[22]EGEHID!ET33</f>
        <v>0.41098688529647687</v>
      </c>
      <c r="EU31" s="19">
        <f>[22]EGEHID!EU33</f>
        <v>5.5318903026023082E-2</v>
      </c>
      <c r="EV31" s="19">
        <f>[22]EGEHID!EV33</f>
        <v>8.922177064342568E-2</v>
      </c>
      <c r="EW31" s="19">
        <f>[22]EGEHID!EW33</f>
        <v>0.13728219054881699</v>
      </c>
      <c r="EX31" s="19">
        <f>[22]EGEHID!EX33</f>
        <v>0.15631694731691292</v>
      </c>
      <c r="EY31" s="19">
        <f>[22]EGEHID!EY33</f>
        <v>7.1451583115266296E-2</v>
      </c>
      <c r="EZ31" s="19">
        <f>[22]EGEHID!EZ33</f>
        <v>0.18972974265304896</v>
      </c>
      <c r="FA31" s="19">
        <f>[22]EGEHID!FA33</f>
        <v>0.20932732646204261</v>
      </c>
      <c r="FB31" s="19">
        <f>[22]EGEHID!FB33</f>
        <v>0.24976400913461372</v>
      </c>
      <c r="FC31" s="19">
        <f>[22]EGEHID!FC33</f>
        <v>0.19710115856488578</v>
      </c>
      <c r="FD31" s="19">
        <f>[22]EGEHID!FD33</f>
        <v>0.39591742942825314</v>
      </c>
      <c r="FE31" s="19">
        <f>[22]EGEHID!FE33</f>
        <v>0.22590638047957323</v>
      </c>
      <c r="FF31" s="19">
        <f>[22]EGEHID!FF33</f>
        <v>0.36839418364349708</v>
      </c>
      <c r="FG31" s="19">
        <f>[22]EGEHID!FG33</f>
        <v>0.19525069246391588</v>
      </c>
      <c r="FH31" s="19">
        <f>[22]EGEHID!FH33</f>
        <v>5.8804323719586306E-2</v>
      </c>
      <c r="FI31" s="19">
        <f>[22]EGEHID!FI33</f>
        <v>0.19393422880307748</v>
      </c>
      <c r="FJ31" s="19">
        <f>[22]EGEHID!FJ33</f>
        <v>0.33471958283969416</v>
      </c>
      <c r="FK31" s="19">
        <f>[22]EGEHID!FK33</f>
        <v>0.33930222795271525</v>
      </c>
      <c r="FL31" s="19">
        <f>[22]EGEHID!FL33</f>
        <v>0.12609283362670881</v>
      </c>
      <c r="FM31" s="19">
        <f>[22]EGEHID!FM33</f>
        <v>0.28283954346375123</v>
      </c>
      <c r="FN31" s="19">
        <f>[22]EGEHID!FN33</f>
        <v>0.27782198584519702</v>
      </c>
      <c r="FO31" s="19">
        <f>[22]EGEHID!FO33</f>
        <v>0.35330959495225622</v>
      </c>
      <c r="FP31" s="19">
        <f>[22]EGEHID!FP33</f>
        <v>0.11909776495213582</v>
      </c>
      <c r="FQ31" s="19">
        <f>[22]EGEHID!FQ33</f>
        <v>0.30940244760140156</v>
      </c>
      <c r="FR31" s="19">
        <f>[22]EGEHID!FR33</f>
        <v>0.1328362116920378</v>
      </c>
      <c r="FS31" s="19">
        <f>[22]EGEHID!FS33</f>
        <v>0.1717834885952555</v>
      </c>
      <c r="FT31" s="19">
        <f>[22]EGEHID!FT33</f>
        <v>0.2776829275674787</v>
      </c>
      <c r="FU31" s="19">
        <f>[22]EGEHID!FU33</f>
        <v>0.33557384747164348</v>
      </c>
      <c r="FV31" s="19">
        <f>[22]EGEHID!FV33</f>
        <v>0.21493602355246647</v>
      </c>
      <c r="FW31" s="19">
        <f>[22]EGEHID!FW33</f>
        <v>0.56611466126711074</v>
      </c>
      <c r="FX31" s="19">
        <f>[22]EGEHID!FX33</f>
        <v>0.24929112212652796</v>
      </c>
      <c r="FY31" s="19">
        <f>[22]EGEHID!FY33</f>
        <v>0.20711587343426918</v>
      </c>
      <c r="FZ31" s="19">
        <f>[22]EGEHID!FZ33</f>
        <v>0.18273799887485481</v>
      </c>
      <c r="GA31" s="19">
        <f>[22]EGEHID!GA33</f>
        <v>0.20328729100340223</v>
      </c>
      <c r="GB31" s="19">
        <f>[22]EGEHID!GB33</f>
        <v>0.34247503867265927</v>
      </c>
      <c r="GC31" s="19">
        <f>[22]EGEHID!GC33</f>
        <v>0.14282234300984947</v>
      </c>
      <c r="GD31" s="19">
        <f>[22]EGEHID!GD33</f>
        <v>0.20621613143551734</v>
      </c>
      <c r="GE31" s="19">
        <f>[22]EGEHID!GE33</f>
        <v>0.14341127934357054</v>
      </c>
      <c r="GF31" s="19">
        <f>[22]EGEHID!GF33</f>
        <v>0.34615535647767443</v>
      </c>
      <c r="GG31" s="19">
        <f>[22]EGEHID!GG33</f>
        <v>0.37822012333829075</v>
      </c>
      <c r="GH31" s="19">
        <f>[22]EGEHID!GH33</f>
        <v>0.54469539344512541</v>
      </c>
      <c r="GI31" s="19">
        <f>[22]EGEHID!GI33</f>
        <v>0.41740326796476901</v>
      </c>
      <c r="GJ31" s="19">
        <f>[22]EGEHID!GJ33</f>
        <v>0.19906177547181342</v>
      </c>
      <c r="GK31" s="27"/>
      <c r="GL31" s="19">
        <f>[22]EGEHID!JQ33</f>
        <v>1.5793591472520834</v>
      </c>
      <c r="GM31" s="19">
        <f>[22]EGEHID!JR33</f>
        <v>2.0345388120050902</v>
      </c>
      <c r="GN31" s="19">
        <f>[22]EGEHID!JS33</f>
        <v>2.253829578872375</v>
      </c>
      <c r="GO31" s="19">
        <f>[22]EGEHID!JT33</f>
        <v>2.1495889220619619</v>
      </c>
      <c r="GP31" s="19">
        <f>[22]EGEHID!JU33</f>
        <v>3.3090291386768809</v>
      </c>
      <c r="GQ31" s="19">
        <f>[22]EGEHID!JV33</f>
        <v>3.9362705572756593</v>
      </c>
      <c r="GR31" s="19">
        <f>[22]EGEHID!JW33</f>
        <v>3.3587545749386587</v>
      </c>
      <c r="GS31" s="19">
        <f>[22]EGEHID!JX33</f>
        <v>4.7320202525696908</v>
      </c>
      <c r="GT31" s="19">
        <f>[22]EGEHID!JY33</f>
        <v>3.9082653313313056</v>
      </c>
      <c r="GU31" s="19">
        <f>[22]EGEHID!JZ33</f>
        <v>4.7952893412386866</v>
      </c>
      <c r="GV31" s="19">
        <f>[22]EGEHID!KA33</f>
        <v>4.8228058347153979</v>
      </c>
      <c r="GW31" s="19">
        <f>[22]EGEHID!KB33</f>
        <v>2.6667576978836847</v>
      </c>
      <c r="GX31" s="19">
        <f>[22]EGEHID!KC33</f>
        <v>2.9581512861449033</v>
      </c>
      <c r="GY31" s="19">
        <f>[22]EGEHID!KD33</f>
        <v>3.1674913305874437</v>
      </c>
      <c r="GZ31" s="19">
        <f>[22]EGEHID!KE33</f>
        <v>3.3638312191265101</v>
      </c>
      <c r="HA31" s="19">
        <f t="shared" si="2"/>
        <v>0.19906177547181342</v>
      </c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  <c r="HM31" s="37"/>
      <c r="HN31" s="37"/>
      <c r="HO31" s="37"/>
      <c r="HP31" s="37"/>
    </row>
    <row r="32" spans="1:224" ht="13">
      <c r="A32" s="15"/>
      <c r="B32" s="18" t="s">
        <v>88</v>
      </c>
      <c r="C32" s="19">
        <f>[22]EGEHID!C34</f>
        <v>0.11666151418326531</v>
      </c>
      <c r="D32" s="19">
        <f>[22]EGEHID!D34</f>
        <v>0.10851369620726384</v>
      </c>
      <c r="E32" s="19">
        <f>[22]EGEHID!E34</f>
        <v>8.1478179760014757E-3</v>
      </c>
      <c r="F32" s="20">
        <f>[22]EGEHID!F34</f>
        <v>7.5085618320833367E-2</v>
      </c>
      <c r="G32" s="19"/>
      <c r="H32" s="19">
        <f>[22]EGEHID!H34</f>
        <v>3.2057889840678096E-2</v>
      </c>
      <c r="I32" s="19">
        <f>[22]EGEHID!I34</f>
        <v>7.6455806366585749E-2</v>
      </c>
      <c r="J32" s="20">
        <f>[22]EGEHID!J34</f>
        <v>2.3849294743527181</v>
      </c>
      <c r="K32" s="46"/>
      <c r="L32" s="19">
        <f>[22]EGEHID!L34</f>
        <v>0.11705108399672226</v>
      </c>
      <c r="M32" s="19">
        <f>[22]EGEHID!M34</f>
        <v>0.19156725262151225</v>
      </c>
      <c r="N32" s="19">
        <f>[22]EGEHID!N34</f>
        <v>0.1917340070871405</v>
      </c>
      <c r="O32" s="19">
        <f>[22]EGEHID!O34</f>
        <v>0.10177654623528956</v>
      </c>
      <c r="P32" s="19">
        <f>[22]EGEHID!P34</f>
        <v>0.10884291845018246</v>
      </c>
      <c r="Q32" s="19">
        <f>[22]EGEHID!Q34</f>
        <v>9.0996770870071131E-2</v>
      </c>
      <c r="R32" s="19">
        <f>[22]EGEHID!R34</f>
        <v>9.2650768719447191E-2</v>
      </c>
      <c r="S32" s="19">
        <f>[22]EGEHID!S34</f>
        <v>8.0771978829593166E-2</v>
      </c>
      <c r="T32" s="19">
        <f>[22]EGEHID!T34</f>
        <v>0.2320950413451929</v>
      </c>
      <c r="U32" s="19">
        <f>[22]EGEHID!U34</f>
        <v>0.21292196012829734</v>
      </c>
      <c r="V32" s="19">
        <f>[22]EGEHID!V34</f>
        <v>1.6931173703724198E-2</v>
      </c>
      <c r="W32" s="19">
        <f>[22]EGEHID!W34</f>
        <v>5.0466628325900209E-2</v>
      </c>
      <c r="X32" s="19">
        <f>[22]EGEHID!X34</f>
        <v>1.1650651645681467E-3</v>
      </c>
      <c r="Y32" s="19">
        <f>[22]EGEHID!Y34</f>
        <v>2.3267112423167587E-2</v>
      </c>
      <c r="Z32" s="19">
        <f>[22]EGEHID!Z34</f>
        <v>0.14681320350546251</v>
      </c>
      <c r="AA32" s="19">
        <f>[22]EGEHID!AA34</f>
        <v>3.6565661335419872E-2</v>
      </c>
      <c r="AB32" s="19">
        <f>[22]EGEHID!AB34</f>
        <v>0.48557132260842867</v>
      </c>
      <c r="AC32" s="19">
        <f>[22]EGEHID!AC34</f>
        <v>0.49106031514499615</v>
      </c>
      <c r="AD32" s="19">
        <f>[22]EGEHID!AD34</f>
        <v>0.62140014131496146</v>
      </c>
      <c r="AE32" s="19">
        <f>[22]EGEHID!AE34</f>
        <v>8.6219138749509747E-2</v>
      </c>
      <c r="AF32" s="19">
        <f>[22]EGEHID!AF34</f>
        <v>0.19142745705617517</v>
      </c>
      <c r="AG32" s="19">
        <f>[22]EGEHID!AG34</f>
        <v>0.20168927618884724</v>
      </c>
      <c r="AH32" s="19">
        <f>[22]EGEHID!AH34</f>
        <v>0.10829821437665341</v>
      </c>
      <c r="AI32" s="19">
        <f>[22]EGEHID!AI34</f>
        <v>0.12719695347835738</v>
      </c>
      <c r="AJ32" s="19">
        <f>[22]EGEHID!AJ34</f>
        <v>0.49782937013390016</v>
      </c>
      <c r="AK32" s="19">
        <f>[22]EGEHID!AK34</f>
        <v>0.54807217828994947</v>
      </c>
      <c r="AL32" s="19">
        <f>[22]EGEHID!AL34</f>
        <v>0.16891637304741658</v>
      </c>
      <c r="AM32" s="19">
        <f>[22]EGEHID!AM34</f>
        <v>0.53837311017255429</v>
      </c>
      <c r="AN32" s="19">
        <f>[22]EGEHID!AN34</f>
        <v>0.49795572511646158</v>
      </c>
      <c r="AO32" s="19">
        <f>[22]EGEHID!AO34</f>
        <v>0.18247406220160958</v>
      </c>
      <c r="AP32" s="19">
        <f>[22]EGEHID!AP34</f>
        <v>8.031672395606472E-2</v>
      </c>
      <c r="AQ32" s="19">
        <f>[22]EGEHID!AQ34</f>
        <v>0.54184179639148222</v>
      </c>
      <c r="AR32" s="19">
        <f>[22]EGEHID!AR34</f>
        <v>0.52307175463250077</v>
      </c>
      <c r="AS32" s="19">
        <f>[22]EGEHID!AS34</f>
        <v>1.3729887218299857</v>
      </c>
      <c r="AT32" s="19">
        <f>[22]EGEHID!AT34</f>
        <v>8.8638572745329686E-2</v>
      </c>
      <c r="AU32" s="19">
        <f>[22]EGEHID!AU34</f>
        <v>0.22672932548055144</v>
      </c>
      <c r="AV32" s="19">
        <f>[22]EGEHID!AV34</f>
        <v>0.47184765962800534</v>
      </c>
      <c r="AW32" s="19">
        <f>[22]EGEHID!AW34</f>
        <v>0.52508406473022673</v>
      </c>
      <c r="AX32" s="19">
        <f>[22]EGEHID!AX34</f>
        <v>0.14648404601137485</v>
      </c>
      <c r="AY32" s="19">
        <f>[22]EGEHID!AY34</f>
        <v>0.44367829620001836</v>
      </c>
      <c r="AZ32" s="19">
        <f>[22]EGEHID!AZ34</f>
        <v>0.57984277949158702</v>
      </c>
      <c r="BA32" s="19">
        <f>[22]EGEHID!BA34</f>
        <v>0.38343903149481556</v>
      </c>
      <c r="BB32" s="19">
        <f>[22]EGEHID!BB34</f>
        <v>0.4105914070501932</v>
      </c>
      <c r="BC32" s="19">
        <f>[22]EGEHID!BC34</f>
        <v>6.3491149992980847E-2</v>
      </c>
      <c r="BD32" s="19">
        <f>[22]EGEHID!BD34</f>
        <v>4.1836455653032609E-2</v>
      </c>
      <c r="BE32" s="19">
        <f>[22]EGEHID!BE34</f>
        <v>0.49814310659323147</v>
      </c>
      <c r="BF32" s="19">
        <f>[22]EGEHID!BF34</f>
        <v>0.60473637412385739</v>
      </c>
      <c r="BG32" s="19">
        <f>[22]EGEHID!BG34</f>
        <v>0.77316225126940075</v>
      </c>
      <c r="BH32" s="19">
        <f>[22]EGEHID!BH34</f>
        <v>2.2056441998069429E-2</v>
      </c>
      <c r="BI32" s="19">
        <f>[22]EGEHID!BI34</f>
        <v>0.80213312015781046</v>
      </c>
      <c r="BJ32" s="19">
        <f>[22]EGEHID!BJ34</f>
        <v>0.10015910022107763</v>
      </c>
      <c r="BK32" s="19">
        <f>[22]EGEHID!BK34</f>
        <v>0.2908249049110842</v>
      </c>
      <c r="BL32" s="19">
        <f>[22]EGEHID!BL34</f>
        <v>0.811354767940481</v>
      </c>
      <c r="BM32" s="19">
        <f>[22]EGEHID!BM34</f>
        <v>0.8162075216547785</v>
      </c>
      <c r="BN32" s="19">
        <f>[22]EGEHID!BN34</f>
        <v>0.99281205336634004</v>
      </c>
      <c r="BO32" s="19">
        <f>[22]EGEHID!BO34</f>
        <v>0.34589367509218971</v>
      </c>
      <c r="BP32" s="19">
        <f>[22]EGEHID!BP34</f>
        <v>1.0089011937432677</v>
      </c>
      <c r="BQ32" s="19">
        <f>[22]EGEHID!BQ34</f>
        <v>0.55722059964295201</v>
      </c>
      <c r="BR32" s="19">
        <f>[22]EGEHID!BR34</f>
        <v>1.1526554788174654</v>
      </c>
      <c r="BS32" s="19">
        <f>[22]EGEHID!BS34</f>
        <v>1.2495357701243104</v>
      </c>
      <c r="BT32" s="19">
        <f>[22]EGEHID!BT34</f>
        <v>0.37734262844083671</v>
      </c>
      <c r="BU32" s="19">
        <f>[22]EGEHID!BU34</f>
        <v>0.59226022736483297</v>
      </c>
      <c r="BV32" s="19">
        <f>[22]EGEHID!BV34</f>
        <v>0.4978801876031087</v>
      </c>
      <c r="BW32" s="19">
        <f>[22]EGEHID!BW34</f>
        <v>1.1089819762704956</v>
      </c>
      <c r="BX32" s="19">
        <f>[22]EGEHID!BX34</f>
        <v>0.81134460488119609</v>
      </c>
      <c r="BY32" s="19">
        <f>[22]EGEHID!BY34</f>
        <v>1.0847641867386064</v>
      </c>
      <c r="BZ32" s="19">
        <f>[22]EGEHID!BZ34</f>
        <v>1.484052253017218</v>
      </c>
      <c r="CA32" s="19">
        <f>[22]EGEHID!CA34</f>
        <v>2.3404109314795773</v>
      </c>
      <c r="CB32" s="19">
        <f>[22]EGEHID!CB34</f>
        <v>1.2703623997014362</v>
      </c>
      <c r="CC32" s="19">
        <f>[22]EGEHID!CC34</f>
        <v>3.0877468947925806</v>
      </c>
      <c r="CD32" s="19">
        <f>[22]EGEHID!CD34</f>
        <v>1.5319621995859327</v>
      </c>
      <c r="CE32" s="19">
        <f>[22]EGEHID!CE34</f>
        <v>5.5280337845541512</v>
      </c>
      <c r="CF32" s="19">
        <f>[22]EGEHID!CF34</f>
        <v>1.3028123950827861</v>
      </c>
      <c r="CG32" s="19">
        <f>[22]EGEHID!CG34</f>
        <v>2.9031564564176495</v>
      </c>
      <c r="CH32" s="19">
        <f>[22]EGEHID!CH34</f>
        <v>1.3362602767672793</v>
      </c>
      <c r="CI32" s="19">
        <f>[22]EGEHID!CI34</f>
        <v>1.7128699120564286</v>
      </c>
      <c r="CJ32" s="19">
        <f>[22]EGEHID!CJ34</f>
        <v>1.7504889212872499</v>
      </c>
      <c r="CK32" s="19">
        <f>[22]EGEHID!CK34</f>
        <v>0.67561892111526456</v>
      </c>
      <c r="CL32" s="19">
        <f>[22]EGEHID!CL34</f>
        <v>1.5349353926387856</v>
      </c>
      <c r="CM32" s="19">
        <f>[22]EGEHID!CM34</f>
        <v>1.1911709945883437</v>
      </c>
      <c r="CN32" s="19">
        <f>[22]EGEHID!CN34</f>
        <v>2.022267285233549</v>
      </c>
      <c r="CO32" s="19">
        <f>[22]EGEHID!CO34</f>
        <v>1.0676042056827231</v>
      </c>
      <c r="CP32" s="19">
        <f>[22]EGEHID!CP34</f>
        <v>1.461645372667185</v>
      </c>
      <c r="CQ32" s="19">
        <f>[22]EGEHID!CQ34</f>
        <v>1.9982147202691987</v>
      </c>
      <c r="CR32" s="19">
        <f>[22]EGEHID!CR34</f>
        <v>0.38154480570158311</v>
      </c>
      <c r="CS32" s="19">
        <f>[22]EGEHID!CS34</f>
        <v>2.4681139381874919</v>
      </c>
      <c r="CT32" s="19">
        <f>[22]EGEHID!CT34</f>
        <v>1.3916918256951629</v>
      </c>
      <c r="CU32" s="19">
        <f>[22]EGEHID!CU34</f>
        <v>2.0887403308362504</v>
      </c>
      <c r="CV32" s="19">
        <f>[22]EGEHID!CV34</f>
        <v>1.2288522461384284</v>
      </c>
      <c r="CW32" s="19">
        <f>[22]EGEHID!CW34</f>
        <v>1.2476121028203222</v>
      </c>
      <c r="CX32" s="19">
        <f>[22]EGEHID!CX34</f>
        <v>1.8319346315320308</v>
      </c>
      <c r="CY32" s="19">
        <f>[22]EGEHID!CY34</f>
        <v>3.5072753943498798</v>
      </c>
      <c r="CZ32" s="19">
        <f>[22]EGEHID!CZ34</f>
        <v>0.83872985580817172</v>
      </c>
      <c r="DA32" s="19">
        <f>[22]EGEHID!DA34</f>
        <v>1.3877279888278986</v>
      </c>
      <c r="DB32" s="19">
        <f>[22]EGEHID!DB34</f>
        <v>0.6579267849055469</v>
      </c>
      <c r="DC32" s="19">
        <f>[22]EGEHID!DC34</f>
        <v>0.48051314497762154</v>
      </c>
      <c r="DD32" s="19">
        <f>[22]EGEHID!DD34</f>
        <v>0.71339732123771971</v>
      </c>
      <c r="DE32" s="19">
        <f>[22]EGEHID!DE34</f>
        <v>0.654093988987555</v>
      </c>
      <c r="DF32" s="19">
        <f>[22]EGEHID!DF34</f>
        <v>1.5232056444590976</v>
      </c>
      <c r="DG32" s="19">
        <f>[22]EGEHID!DG34</f>
        <v>0.95028029861803009</v>
      </c>
      <c r="DH32" s="19">
        <f>[22]EGEHID!DH34</f>
        <v>1.1383644291128623</v>
      </c>
      <c r="DI32" s="19">
        <f>[22]EGEHID!DI34</f>
        <v>0.59115985083549816</v>
      </c>
      <c r="DJ32" s="19">
        <f>[22]EGEHID!DJ34</f>
        <v>0.81371409350512736</v>
      </c>
      <c r="DK32" s="19">
        <f>[22]EGEHID!DK34</f>
        <v>0.48175583991578025</v>
      </c>
      <c r="DL32" s="19">
        <f>[22]EGEHID!DL34</f>
        <v>0.83403335058653927</v>
      </c>
      <c r="DM32" s="19">
        <f>[22]EGEHID!DM34</f>
        <v>0.4441495482047359</v>
      </c>
      <c r="DN32" s="19">
        <f>[22]EGEHID!DN34</f>
        <v>1.8586166560126416</v>
      </c>
      <c r="DO32" s="19">
        <f>[22]EGEHID!DO34</f>
        <v>0.80547362209943918</v>
      </c>
      <c r="DP32" s="19">
        <f>[22]EGEHID!DP34</f>
        <v>2.7605277748752188</v>
      </c>
      <c r="DQ32" s="19">
        <f>[22]EGEHID!DQ34</f>
        <v>0.82419635130956848</v>
      </c>
      <c r="DR32" s="19">
        <f>[22]EGEHID!DR34</f>
        <v>3.2600425631002121</v>
      </c>
      <c r="DS32" s="19">
        <f>[22]EGEHID!DS34</f>
        <v>0.59879190716211006</v>
      </c>
      <c r="DT32" s="19">
        <f>[22]EGEHID!DT34</f>
        <v>4.373227813156606</v>
      </c>
      <c r="DU32" s="19">
        <f>[22]EGEHID!DU34</f>
        <v>2.1986715167728739</v>
      </c>
      <c r="DV32" s="19">
        <f>[22]EGEHID!DV34</f>
        <v>2.7446760564374468</v>
      </c>
      <c r="DW32" s="19">
        <f>[22]EGEHID!DW34</f>
        <v>1.7270484041055669</v>
      </c>
      <c r="DX32" s="19">
        <f>[22]EGEHID!DX34</f>
        <v>0.33610897697347308</v>
      </c>
      <c r="DY32" s="19">
        <f>[22]EGEHID!DY34</f>
        <v>0.81747160914020478</v>
      </c>
      <c r="DZ32" s="19">
        <f>[22]EGEHID!DZ34</f>
        <v>0.89964087958115124</v>
      </c>
      <c r="EA32" s="19">
        <f>[22]EGEHID!EA34</f>
        <v>0.38015925333598893</v>
      </c>
      <c r="EB32" s="19">
        <f>[22]EGEHID!EB34</f>
        <v>0.2846085129654739</v>
      </c>
      <c r="EC32" s="19">
        <f>[22]EGEHID!EC34</f>
        <v>0.51215881892742454</v>
      </c>
      <c r="ED32" s="19">
        <f>[22]EGEHID!ED34</f>
        <v>0.36389556419063301</v>
      </c>
      <c r="EE32" s="19">
        <f>[22]EGEHID!EE34</f>
        <v>0.75376504122455124</v>
      </c>
      <c r="EF32" s="19">
        <f>[22]EGEHID!EF34</f>
        <v>1.4202981500928513</v>
      </c>
      <c r="EG32" s="19">
        <f>[22]EGEHID!EG34</f>
        <v>0.31739728708378268</v>
      </c>
      <c r="EH32" s="19">
        <f>[22]EGEHID!EH34</f>
        <v>0.60759577504894802</v>
      </c>
      <c r="EI32" s="19">
        <f>[22]EGEHID!EI34</f>
        <v>0.45672111826729966</v>
      </c>
      <c r="EJ32" s="19">
        <f>[22]EGEHID!EJ34</f>
        <v>0.77960192296896813</v>
      </c>
      <c r="EK32" s="19">
        <f>[22]EGEHID!EK34</f>
        <v>0.94271387126862127</v>
      </c>
      <c r="EL32" s="19">
        <f>[22]EGEHID!EL34</f>
        <v>0.67321407816664169</v>
      </c>
      <c r="EM32" s="19">
        <f>[22]EGEHID!EM34</f>
        <v>0.18988663357915866</v>
      </c>
      <c r="EN32" s="19">
        <f>[22]EGEHID!EN34</f>
        <v>1.2606206516458727</v>
      </c>
      <c r="EO32" s="19">
        <f>[22]EGEHID!EO34</f>
        <v>0.6333441154427002</v>
      </c>
      <c r="EP32" s="19">
        <f>[22]EGEHID!EP34</f>
        <v>0.51811061037721273</v>
      </c>
      <c r="EQ32" s="19">
        <f>[22]EGEHID!EQ34</f>
        <v>0.17689158405886141</v>
      </c>
      <c r="ER32" s="19">
        <f>[22]EGEHID!ER34</f>
        <v>0.28136251205060714</v>
      </c>
      <c r="ES32" s="19">
        <f>[22]EGEHID!ES34</f>
        <v>0.38036770690753319</v>
      </c>
      <c r="ET32" s="19">
        <f>[22]EGEHID!ET34</f>
        <v>0.46824342276656861</v>
      </c>
      <c r="EU32" s="19">
        <f>[22]EGEHID!EU34</f>
        <v>0.13269088174793572</v>
      </c>
      <c r="EV32" s="19">
        <f>[22]EGEHID!EV34</f>
        <v>6.0992405517911318E-2</v>
      </c>
      <c r="EW32" s="19">
        <f>[22]EGEHID!EW34</f>
        <v>8.054085265141283E-3</v>
      </c>
      <c r="EX32" s="19">
        <f>[22]EGEHID!EX34</f>
        <v>6.7291043601448123E-4</v>
      </c>
      <c r="EY32" s="19">
        <f>[22]EGEHID!EY34</f>
        <v>0.34789866827630439</v>
      </c>
      <c r="EZ32" s="19">
        <f>[22]EGEHID!EZ34</f>
        <v>3.3267958632399473E-2</v>
      </c>
      <c r="FA32" s="19">
        <f>[22]EGEHID!FA34</f>
        <v>7.3604913867889449E-2</v>
      </c>
      <c r="FB32" s="19">
        <f>[22]EGEHID!FB34</f>
        <v>2.6606469771182106</v>
      </c>
      <c r="FC32" s="19">
        <f>[22]EGEHID!FC34</f>
        <v>3.2498606394437489E-2</v>
      </c>
      <c r="FD32" s="19">
        <f>[22]EGEHID!FD34</f>
        <v>0.12660075442995622</v>
      </c>
      <c r="FE32" s="19">
        <f>[22]EGEHID!FE34</f>
        <v>0.18325529883170127</v>
      </c>
      <c r="FF32" s="19">
        <f>[22]EGEHID!FF34</f>
        <v>6.0435787717936347E-2</v>
      </c>
      <c r="FG32" s="19">
        <f>[22]EGEHID!FG34</f>
        <v>1.5342061352848371E-2</v>
      </c>
      <c r="FH32" s="19">
        <f>[22]EGEHID!FH34</f>
        <v>0.25554326274247252</v>
      </c>
      <c r="FI32" s="19">
        <f>[22]EGEHID!FI34</f>
        <v>4.4206081857447961</v>
      </c>
      <c r="FJ32" s="19">
        <f>[22]EGEHID!FJ34</f>
        <v>0.33178272527573266</v>
      </c>
      <c r="FK32" s="19">
        <f>[22]EGEHID!FK34</f>
        <v>4.9238533777932512</v>
      </c>
      <c r="FL32" s="19">
        <f>[22]EGEHID!FL34</f>
        <v>3.2057889840678096E-2</v>
      </c>
      <c r="FM32" s="19">
        <f>[22]EGEHID!FM34</f>
        <v>0.21056474512560733</v>
      </c>
      <c r="FN32" s="19">
        <f>[22]EGEHID!FN34</f>
        <v>0.15008750288012684</v>
      </c>
      <c r="FO32" s="19">
        <f>[22]EGEHID!FO34</f>
        <v>3.7938924441449324</v>
      </c>
      <c r="FP32" s="19">
        <f>[22]EGEHID!FP34</f>
        <v>0.20122582605489181</v>
      </c>
      <c r="FQ32" s="19">
        <f>[22]EGEHID!FQ34</f>
        <v>0.26297568999594523</v>
      </c>
      <c r="FR32" s="19">
        <f>[22]EGEHID!FR34</f>
        <v>0.21597166097110801</v>
      </c>
      <c r="FS32" s="19">
        <f>[22]EGEHID!FS34</f>
        <v>4.4918435572334605</v>
      </c>
      <c r="FT32" s="19">
        <f>[22]EGEHID!FT34</f>
        <v>0.14248681701582275</v>
      </c>
      <c r="FU32" s="19">
        <f>[22]EGEHID!FU34</f>
        <v>0.25014627485296814</v>
      </c>
      <c r="FV32" s="19">
        <f>[22]EGEHID!FV34</f>
        <v>0.35204303856121166</v>
      </c>
      <c r="FW32" s="19">
        <f>[22]EGEHID!FW34</f>
        <v>0.14699758457317694</v>
      </c>
      <c r="FX32" s="19">
        <f>[22]EGEHID!FX34</f>
        <v>0.10851369620726384</v>
      </c>
      <c r="FY32" s="19">
        <f>[22]EGEHID!FY34</f>
        <v>0.16119486409999306</v>
      </c>
      <c r="FZ32" s="19">
        <f>[22]EGEHID!FZ34</f>
        <v>0.23346980636614403</v>
      </c>
      <c r="GA32" s="19">
        <f>[22]EGEHID!GA34</f>
        <v>0.14777807803268178</v>
      </c>
      <c r="GB32" s="19">
        <f>[22]EGEHID!GB34</f>
        <v>0.13315860782083677</v>
      </c>
      <c r="GC32" s="19">
        <f>[22]EGEHID!GC34</f>
        <v>7.9674151528400919E-2</v>
      </c>
      <c r="GD32" s="19">
        <f>[22]EGEHID!GD34</f>
        <v>0.67113781480253665</v>
      </c>
      <c r="GE32" s="19">
        <f>[22]EGEHID!GE34</f>
        <v>0.15977593109533481</v>
      </c>
      <c r="GF32" s="19">
        <f>[22]EGEHID!GF34</f>
        <v>9.7560579416787904E-2</v>
      </c>
      <c r="GG32" s="19">
        <f>[22]EGEHID!GG34</f>
        <v>8.5391022463179589E-2</v>
      </c>
      <c r="GH32" s="19">
        <f>[22]EGEHID!GH34</f>
        <v>0.20219674326712017</v>
      </c>
      <c r="GI32" s="19">
        <f>[22]EGEHID!GI34</f>
        <v>8.0830493357710406E-2</v>
      </c>
      <c r="GJ32" s="19">
        <f>[22]EGEHID!GJ34</f>
        <v>0.11666151418326531</v>
      </c>
      <c r="GK32" s="27"/>
      <c r="GL32" s="19">
        <f>[22]EGEHID!JQ34</f>
        <v>1.4878061303130732</v>
      </c>
      <c r="GM32" s="19">
        <f>[22]EGEHID!JR34</f>
        <v>2.5206738613465474</v>
      </c>
      <c r="GN32" s="19">
        <f>[22]EGEHID!JS34</f>
        <v>5.2672077139978066</v>
      </c>
      <c r="GO32" s="19">
        <f>[22]EGEHID!JT34</f>
        <v>4.9423366222387237</v>
      </c>
      <c r="GP32" s="19">
        <f>[22]EGEHID!JU34</f>
        <v>8.1497546276698269</v>
      </c>
      <c r="GQ32" s="19">
        <f>[22]EGEHID!JV34</f>
        <v>19.715142274429972</v>
      </c>
      <c r="GR32" s="19">
        <f>[22]EGEHID!JW34</f>
        <v>18.957044853806444</v>
      </c>
      <c r="GS32" s="19">
        <f>[22]EGEHID!JX34</f>
        <v>17.510663049780391</v>
      </c>
      <c r="GT32" s="19">
        <f>[22]EGEHID!JY34</f>
        <v>10.808244643575026</v>
      </c>
      <c r="GU32" s="19">
        <f>[22]EGEHID!JZ34</f>
        <v>20.920563105950425</v>
      </c>
      <c r="GV32" s="19">
        <f>[22]EGEHID!KA34</f>
        <v>7.3018567737843538</v>
      </c>
      <c r="GW32" s="19">
        <f>[22]EGEHID!KB34</f>
        <v>4.2692495544926627</v>
      </c>
      <c r="GX32" s="19">
        <f>[22]EGEHID!KC34</f>
        <v>13.117439909901631</v>
      </c>
      <c r="GY32" s="19">
        <f>[22]EGEHID!KD34</f>
        <v>10.250293031249926</v>
      </c>
      <c r="GZ32" s="19">
        <f>[22]EGEHID!KE34</f>
        <v>2.1606817884579903</v>
      </c>
      <c r="HA32" s="19">
        <f t="shared" si="2"/>
        <v>0.11666151418326531</v>
      </c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  <c r="HP32" s="37"/>
    </row>
    <row r="33" spans="1:224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27"/>
      <c r="GL33" s="270"/>
      <c r="GM33" s="270"/>
      <c r="GN33" s="270"/>
      <c r="GO33" s="270"/>
      <c r="GP33" s="270"/>
      <c r="GQ33" s="270"/>
      <c r="GR33" s="270"/>
      <c r="GS33" s="270"/>
      <c r="GT33" s="270"/>
      <c r="GU33" s="270"/>
      <c r="GV33" s="270"/>
      <c r="GW33" s="266"/>
      <c r="GX33" s="266"/>
      <c r="GY33" s="266"/>
      <c r="GZ33" s="266"/>
      <c r="HA33" s="266"/>
      <c r="HB33" s="37"/>
      <c r="HC33" s="37"/>
      <c r="HD33" s="37"/>
      <c r="HE33" s="37"/>
      <c r="HF33" s="37"/>
      <c r="HG33" s="37"/>
      <c r="HH33" s="37"/>
      <c r="HI33" s="37"/>
      <c r="HJ33" s="37"/>
      <c r="HK33" s="37"/>
      <c r="HL33" s="37"/>
      <c r="HM33" s="37"/>
      <c r="HN33" s="37"/>
      <c r="HO33" s="37"/>
      <c r="HP33" s="37"/>
    </row>
    <row r="34" spans="1:224" ht="13">
      <c r="A34" s="15"/>
      <c r="B34" s="24" t="s">
        <v>72</v>
      </c>
      <c r="C34" s="25">
        <f>[22]EGEHID!C36</f>
        <v>0</v>
      </c>
      <c r="D34" s="25">
        <f>[22]EGEHID!D36</f>
        <v>0</v>
      </c>
      <c r="E34" s="25">
        <f>[22]EGEHID!E36</f>
        <v>0</v>
      </c>
      <c r="F34" s="26">
        <f>[22]EGEHID!F36</f>
        <v>0</v>
      </c>
      <c r="G34" s="27"/>
      <c r="H34" s="25">
        <f>[22]EGEHID!H36</f>
        <v>0</v>
      </c>
      <c r="I34" s="25">
        <f>[22]EGEHID!I36</f>
        <v>0</v>
      </c>
      <c r="J34" s="26">
        <f>[22]EGEHID!J36</f>
        <v>0</v>
      </c>
      <c r="K34" s="27"/>
      <c r="L34" s="25">
        <f>[22]EGEHID!L36</f>
        <v>0</v>
      </c>
      <c r="M34" s="25">
        <f>[22]EGEHID!M36</f>
        <v>0</v>
      </c>
      <c r="N34" s="25">
        <f>[22]EGEHID!N36</f>
        <v>0</v>
      </c>
      <c r="O34" s="25">
        <f>[22]EGEHID!O36</f>
        <v>0</v>
      </c>
      <c r="P34" s="25">
        <f>[22]EGEHID!P36</f>
        <v>0</v>
      </c>
      <c r="Q34" s="25">
        <f>[22]EGEHID!Q36</f>
        <v>0</v>
      </c>
      <c r="R34" s="25">
        <f>[22]EGEHID!R36</f>
        <v>0</v>
      </c>
      <c r="S34" s="25">
        <f>[22]EGEHID!S36</f>
        <v>0</v>
      </c>
      <c r="T34" s="25">
        <f>[22]EGEHID!T36</f>
        <v>0</v>
      </c>
      <c r="U34" s="25">
        <f>[22]EGEHID!U36</f>
        <v>0</v>
      </c>
      <c r="V34" s="25">
        <f>[22]EGEHID!V36</f>
        <v>0</v>
      </c>
      <c r="W34" s="25">
        <f>[22]EGEHID!W36</f>
        <v>0</v>
      </c>
      <c r="X34" s="25">
        <f>[22]EGEHID!X36</f>
        <v>0</v>
      </c>
      <c r="Y34" s="25">
        <f>[22]EGEHID!Y36</f>
        <v>2.9038355621158378</v>
      </c>
      <c r="Z34" s="25">
        <f>[22]EGEHID!Z36</f>
        <v>8.9506435938965123E-2</v>
      </c>
      <c r="AA34" s="25">
        <f>[22]EGEHID!AA36</f>
        <v>0</v>
      </c>
      <c r="AB34" s="25">
        <f>[22]EGEHID!AB36</f>
        <v>0</v>
      </c>
      <c r="AC34" s="25">
        <f>[22]EGEHID!AC36</f>
        <v>0</v>
      </c>
      <c r="AD34" s="25">
        <f>[22]EGEHID!AD36</f>
        <v>0</v>
      </c>
      <c r="AE34" s="25">
        <f>[22]EGEHID!AE36</f>
        <v>0.67623311107805084</v>
      </c>
      <c r="AF34" s="25">
        <f>[22]EGEHID!AF36</f>
        <v>0</v>
      </c>
      <c r="AG34" s="25">
        <f>[22]EGEHID!AG36</f>
        <v>0</v>
      </c>
      <c r="AH34" s="25">
        <f>[22]EGEHID!AH36</f>
        <v>1.5545805178897374</v>
      </c>
      <c r="AI34" s="25">
        <f>[22]EGEHID!AI36</f>
        <v>0</v>
      </c>
      <c r="AJ34" s="25">
        <f>[22]EGEHID!AJ36</f>
        <v>0</v>
      </c>
      <c r="AK34" s="25">
        <f>[22]EGEHID!AK36</f>
        <v>0</v>
      </c>
      <c r="AL34" s="25">
        <f>[22]EGEHID!AL36</f>
        <v>0</v>
      </c>
      <c r="AM34" s="25">
        <f>[22]EGEHID!AM36</f>
        <v>0</v>
      </c>
      <c r="AN34" s="25">
        <f>[22]EGEHID!AN36</f>
        <v>0</v>
      </c>
      <c r="AO34" s="25">
        <f>[22]EGEHID!AO36</f>
        <v>0</v>
      </c>
      <c r="AP34" s="25">
        <f>[22]EGEHID!AP36</f>
        <v>0</v>
      </c>
      <c r="AQ34" s="25">
        <f>[22]EGEHID!AQ36</f>
        <v>0.24271566453372501</v>
      </c>
      <c r="AR34" s="25">
        <f>[22]EGEHID!AR36</f>
        <v>0</v>
      </c>
      <c r="AS34" s="25">
        <f>[22]EGEHID!AS36</f>
        <v>0</v>
      </c>
      <c r="AT34" s="25">
        <f>[22]EGEHID!AT36</f>
        <v>0</v>
      </c>
      <c r="AU34" s="25">
        <f>[22]EGEHID!AU36</f>
        <v>0</v>
      </c>
      <c r="AV34" s="25">
        <f>[22]EGEHID!AV36</f>
        <v>0</v>
      </c>
      <c r="AW34" s="25">
        <f>[22]EGEHID!AW36</f>
        <v>0</v>
      </c>
      <c r="AX34" s="25">
        <f>[22]EGEHID!AX36</f>
        <v>0</v>
      </c>
      <c r="AY34" s="25">
        <f>[22]EGEHID!AY36</f>
        <v>0</v>
      </c>
      <c r="AZ34" s="25">
        <f>[22]EGEHID!AZ36</f>
        <v>0</v>
      </c>
      <c r="BA34" s="25">
        <f>[22]EGEHID!BA36</f>
        <v>0</v>
      </c>
      <c r="BB34" s="25">
        <f>[22]EGEHID!BB36</f>
        <v>0</v>
      </c>
      <c r="BC34" s="25">
        <f>[22]EGEHID!BC36</f>
        <v>0</v>
      </c>
      <c r="BD34" s="25">
        <f>[22]EGEHID!BD36</f>
        <v>0</v>
      </c>
      <c r="BE34" s="25">
        <f>[22]EGEHID!BE36</f>
        <v>0</v>
      </c>
      <c r="BF34" s="25">
        <f>[22]EGEHID!BF36</f>
        <v>0</v>
      </c>
      <c r="BG34" s="25">
        <f>[22]EGEHID!BG36</f>
        <v>0</v>
      </c>
      <c r="BH34" s="25">
        <f>[22]EGEHID!BH36</f>
        <v>0</v>
      </c>
      <c r="BI34" s="25">
        <f>[22]EGEHID!BI36</f>
        <v>0</v>
      </c>
      <c r="BJ34" s="25">
        <f>[22]EGEHID!BJ36</f>
        <v>0</v>
      </c>
      <c r="BK34" s="25">
        <f>[22]EGEHID!BK36</f>
        <v>0</v>
      </c>
      <c r="BL34" s="25">
        <f>[22]EGEHID!BL36</f>
        <v>0</v>
      </c>
      <c r="BM34" s="25">
        <f>[22]EGEHID!BM36</f>
        <v>0</v>
      </c>
      <c r="BN34" s="25">
        <f>[22]EGEHID!BN36</f>
        <v>0</v>
      </c>
      <c r="BO34" s="25">
        <f>[22]EGEHID!BO36</f>
        <v>0</v>
      </c>
      <c r="BP34" s="25">
        <f>[22]EGEHID!BP36</f>
        <v>0</v>
      </c>
      <c r="BQ34" s="25">
        <f>[22]EGEHID!BQ36</f>
        <v>0</v>
      </c>
      <c r="BR34" s="25">
        <f>[22]EGEHID!BR36</f>
        <v>0</v>
      </c>
      <c r="BS34" s="25">
        <f>[22]EGEHID!BS36</f>
        <v>0</v>
      </c>
      <c r="BT34" s="25">
        <f>[22]EGEHID!BT36</f>
        <v>0</v>
      </c>
      <c r="BU34" s="25">
        <f>[22]EGEHID!BU36</f>
        <v>0</v>
      </c>
      <c r="BV34" s="25">
        <f>[22]EGEHID!BV36</f>
        <v>0</v>
      </c>
      <c r="BW34" s="25">
        <f>[22]EGEHID!BW36</f>
        <v>0</v>
      </c>
      <c r="BX34" s="25">
        <f>[22]EGEHID!BX36</f>
        <v>0</v>
      </c>
      <c r="BY34" s="25">
        <f>[22]EGEHID!BY36</f>
        <v>0</v>
      </c>
      <c r="BZ34" s="25">
        <f>[22]EGEHID!BZ36</f>
        <v>0</v>
      </c>
      <c r="CA34" s="25">
        <f>[22]EGEHID!CA36</f>
        <v>0</v>
      </c>
      <c r="CB34" s="25">
        <f>[22]EGEHID!CB36</f>
        <v>0</v>
      </c>
      <c r="CC34" s="25">
        <f>[22]EGEHID!CC36</f>
        <v>0</v>
      </c>
      <c r="CD34" s="25">
        <f>[22]EGEHID!CD36</f>
        <v>0</v>
      </c>
      <c r="CE34" s="25">
        <f>[22]EGEHID!CE36</f>
        <v>0</v>
      </c>
      <c r="CF34" s="25">
        <f>[22]EGEHID!CF36</f>
        <v>0</v>
      </c>
      <c r="CG34" s="25">
        <f>[22]EGEHID!CG36</f>
        <v>0</v>
      </c>
      <c r="CH34" s="25">
        <f>[22]EGEHID!CH36</f>
        <v>0</v>
      </c>
      <c r="CI34" s="25">
        <f>[22]EGEHID!CI36</f>
        <v>0</v>
      </c>
      <c r="CJ34" s="25">
        <f>[22]EGEHID!CJ36</f>
        <v>0</v>
      </c>
      <c r="CK34" s="25">
        <f>[22]EGEHID!CK36</f>
        <v>0</v>
      </c>
      <c r="CL34" s="25">
        <f>[22]EGEHID!CL36</f>
        <v>0</v>
      </c>
      <c r="CM34" s="25">
        <f>[22]EGEHID!CM36</f>
        <v>0</v>
      </c>
      <c r="CN34" s="25">
        <f>[22]EGEHID!CN36</f>
        <v>0</v>
      </c>
      <c r="CO34" s="25">
        <f>[22]EGEHID!CO36</f>
        <v>0</v>
      </c>
      <c r="CP34" s="25">
        <f>[22]EGEHID!CP36</f>
        <v>0</v>
      </c>
      <c r="CQ34" s="25">
        <f>[22]EGEHID!CQ36</f>
        <v>0</v>
      </c>
      <c r="CR34" s="25">
        <f>[22]EGEHID!CR36</f>
        <v>0</v>
      </c>
      <c r="CS34" s="25">
        <f>[22]EGEHID!CS36</f>
        <v>0</v>
      </c>
      <c r="CT34" s="25">
        <f>[22]EGEHID!CT36</f>
        <v>0</v>
      </c>
      <c r="CU34" s="25">
        <f>[22]EGEHID!CU36</f>
        <v>0</v>
      </c>
      <c r="CV34" s="25">
        <f>[22]EGEHID!CV36</f>
        <v>0</v>
      </c>
      <c r="CW34" s="25">
        <f>[22]EGEHID!CW36</f>
        <v>0</v>
      </c>
      <c r="CX34" s="25">
        <f>[22]EGEHID!CX36</f>
        <v>0</v>
      </c>
      <c r="CY34" s="25">
        <f>[22]EGEHID!CY36</f>
        <v>0</v>
      </c>
      <c r="CZ34" s="25">
        <f>[22]EGEHID!CZ36</f>
        <v>0</v>
      </c>
      <c r="DA34" s="25">
        <f>[22]EGEHID!DA36</f>
        <v>0</v>
      </c>
      <c r="DB34" s="25">
        <f>[22]EGEHID!DB36</f>
        <v>0</v>
      </c>
      <c r="DC34" s="25">
        <f>[22]EGEHID!DC36</f>
        <v>0</v>
      </c>
      <c r="DD34" s="25">
        <f>[22]EGEHID!DD36</f>
        <v>0</v>
      </c>
      <c r="DE34" s="25">
        <f>[22]EGEHID!DE36</f>
        <v>0</v>
      </c>
      <c r="DF34" s="25">
        <f>[22]EGEHID!DF36</f>
        <v>0</v>
      </c>
      <c r="DG34" s="25">
        <f>[22]EGEHID!DG36</f>
        <v>0</v>
      </c>
      <c r="DH34" s="25">
        <f>[22]EGEHID!DH36</f>
        <v>0</v>
      </c>
      <c r="DI34" s="25">
        <f>[22]EGEHID!DI36</f>
        <v>0</v>
      </c>
      <c r="DJ34" s="25">
        <f>[22]EGEHID!DJ36</f>
        <v>0</v>
      </c>
      <c r="DK34" s="25">
        <f>[22]EGEHID!DK36</f>
        <v>0</v>
      </c>
      <c r="DL34" s="25">
        <f>[22]EGEHID!DL36</f>
        <v>0</v>
      </c>
      <c r="DM34" s="25">
        <f>[22]EGEHID!DM36</f>
        <v>0</v>
      </c>
      <c r="DN34" s="25">
        <f>[22]EGEHID!DN36</f>
        <v>0</v>
      </c>
      <c r="DO34" s="25">
        <f>[22]EGEHID!DO36</f>
        <v>0</v>
      </c>
      <c r="DP34" s="25">
        <f>[22]EGEHID!DP36</f>
        <v>0</v>
      </c>
      <c r="DQ34" s="25">
        <f>[22]EGEHID!DQ36</f>
        <v>0</v>
      </c>
      <c r="DR34" s="25">
        <f>[22]EGEHID!DR36</f>
        <v>0</v>
      </c>
      <c r="DS34" s="25">
        <f>[22]EGEHID!DS36</f>
        <v>0</v>
      </c>
      <c r="DT34" s="25">
        <f>[22]EGEHID!DT36</f>
        <v>0</v>
      </c>
      <c r="DU34" s="25">
        <f>[22]EGEHID!DU36</f>
        <v>0</v>
      </c>
      <c r="DV34" s="25">
        <f>[22]EGEHID!DV36</f>
        <v>0</v>
      </c>
      <c r="DW34" s="25">
        <f>[22]EGEHID!DW36</f>
        <v>0</v>
      </c>
      <c r="DX34" s="25">
        <f>[22]EGEHID!DX36</f>
        <v>0</v>
      </c>
      <c r="DY34" s="25">
        <f>[22]EGEHID!DY36</f>
        <v>0</v>
      </c>
      <c r="DZ34" s="25">
        <f>[22]EGEHID!DZ36</f>
        <v>0</v>
      </c>
      <c r="EA34" s="25">
        <f>[22]EGEHID!EA36</f>
        <v>0</v>
      </c>
      <c r="EB34" s="25">
        <f>[22]EGEHID!EB36</f>
        <v>0</v>
      </c>
      <c r="EC34" s="25">
        <f>[22]EGEHID!EC36</f>
        <v>0</v>
      </c>
      <c r="ED34" s="25">
        <f>[22]EGEHID!ED36</f>
        <v>0</v>
      </c>
      <c r="EE34" s="25">
        <f>[22]EGEHID!EE36</f>
        <v>0</v>
      </c>
      <c r="EF34" s="25">
        <f>[22]EGEHID!EF36</f>
        <v>0</v>
      </c>
      <c r="EG34" s="25">
        <f>[22]EGEHID!EG36</f>
        <v>0</v>
      </c>
      <c r="EH34" s="25">
        <f>[22]EGEHID!EH36</f>
        <v>0</v>
      </c>
      <c r="EI34" s="25">
        <f>[22]EGEHID!EI36</f>
        <v>0</v>
      </c>
      <c r="EJ34" s="25">
        <f>[22]EGEHID!EJ36</f>
        <v>0</v>
      </c>
      <c r="EK34" s="25">
        <f>[22]EGEHID!EK36</f>
        <v>0</v>
      </c>
      <c r="EL34" s="25">
        <f>[22]EGEHID!EL36</f>
        <v>0</v>
      </c>
      <c r="EM34" s="25">
        <f>[22]EGEHID!EM36</f>
        <v>0</v>
      </c>
      <c r="EN34" s="25">
        <f>[22]EGEHID!EN36</f>
        <v>0</v>
      </c>
      <c r="EO34" s="25">
        <f>[22]EGEHID!EO36</f>
        <v>0</v>
      </c>
      <c r="EP34" s="25">
        <f>[22]EGEHID!EP36</f>
        <v>0</v>
      </c>
      <c r="EQ34" s="25">
        <f>[22]EGEHID!EQ36</f>
        <v>0</v>
      </c>
      <c r="ER34" s="25">
        <f>[22]EGEHID!ER36</f>
        <v>0</v>
      </c>
      <c r="ES34" s="25">
        <f>[22]EGEHID!ES36</f>
        <v>0</v>
      </c>
      <c r="ET34" s="25">
        <f>[22]EGEHID!ET36</f>
        <v>0</v>
      </c>
      <c r="EU34" s="25">
        <f>[22]EGEHID!EU36</f>
        <v>0</v>
      </c>
      <c r="EV34" s="25">
        <f>[22]EGEHID!EV36</f>
        <v>0</v>
      </c>
      <c r="EW34" s="25">
        <f>[22]EGEHID!EW36</f>
        <v>0</v>
      </c>
      <c r="EX34" s="25">
        <f>[22]EGEHID!EX36</f>
        <v>0</v>
      </c>
      <c r="EY34" s="25">
        <f>[22]EGEHID!EY36</f>
        <v>0</v>
      </c>
      <c r="EZ34" s="25">
        <f>[22]EGEHID!EZ36</f>
        <v>0</v>
      </c>
      <c r="FA34" s="25">
        <f>[22]EGEHID!FA36</f>
        <v>0</v>
      </c>
      <c r="FB34" s="25">
        <f>[22]EGEHID!FB36</f>
        <v>0</v>
      </c>
      <c r="FC34" s="25">
        <f>[22]EGEHID!FC36</f>
        <v>0</v>
      </c>
      <c r="FD34" s="25">
        <f>[22]EGEHID!FD36</f>
        <v>0</v>
      </c>
      <c r="FE34" s="25">
        <f>[22]EGEHID!FE36</f>
        <v>0</v>
      </c>
      <c r="FF34" s="25">
        <f>[22]EGEHID!FF36</f>
        <v>0</v>
      </c>
      <c r="FG34" s="25">
        <f>[22]EGEHID!FG36</f>
        <v>0</v>
      </c>
      <c r="FH34" s="25">
        <f>[22]EGEHID!FH36</f>
        <v>0</v>
      </c>
      <c r="FI34" s="25">
        <f>[22]EGEHID!FI36</f>
        <v>0</v>
      </c>
      <c r="FJ34" s="25">
        <f>[22]EGEHID!FJ36</f>
        <v>0</v>
      </c>
      <c r="FK34" s="25">
        <f>[22]EGEHID!FK36</f>
        <v>0</v>
      </c>
      <c r="FL34" s="25">
        <f>[22]EGEHID!FL36</f>
        <v>0</v>
      </c>
      <c r="FM34" s="25">
        <f>[22]EGEHID!FM36</f>
        <v>0</v>
      </c>
      <c r="FN34" s="25">
        <f>[22]EGEHID!FN36</f>
        <v>0</v>
      </c>
      <c r="FO34" s="25">
        <f>[22]EGEHID!FO36</f>
        <v>0</v>
      </c>
      <c r="FP34" s="25">
        <f>[22]EGEHID!FP36</f>
        <v>0</v>
      </c>
      <c r="FQ34" s="25">
        <f>[22]EGEHID!FQ36</f>
        <v>0</v>
      </c>
      <c r="FR34" s="25">
        <f>[22]EGEHID!FR36</f>
        <v>0</v>
      </c>
      <c r="FS34" s="25">
        <f>[22]EGEHID!FS36</f>
        <v>0</v>
      </c>
      <c r="FT34" s="25">
        <f>[22]EGEHID!FT36</f>
        <v>0</v>
      </c>
      <c r="FU34" s="25">
        <f>[22]EGEHID!FU36</f>
        <v>0</v>
      </c>
      <c r="FV34" s="25">
        <f>[22]EGEHID!FV36</f>
        <v>0</v>
      </c>
      <c r="FW34" s="25">
        <f>[22]EGEHID!FW36</f>
        <v>0</v>
      </c>
      <c r="FX34" s="25">
        <f>[22]EGEHID!FX36</f>
        <v>0</v>
      </c>
      <c r="FY34" s="25">
        <f>[22]EGEHID!FY36</f>
        <v>0</v>
      </c>
      <c r="FZ34" s="25">
        <f>[22]EGEHID!FZ36</f>
        <v>0</v>
      </c>
      <c r="GA34" s="25">
        <f>[22]EGEHID!GA36</f>
        <v>0</v>
      </c>
      <c r="GB34" s="25">
        <f>[22]EGEHID!GB36</f>
        <v>0</v>
      </c>
      <c r="GC34" s="25">
        <f>[22]EGEHID!GC36</f>
        <v>0</v>
      </c>
      <c r="GD34" s="25">
        <f>[22]EGEHID!GD36</f>
        <v>0</v>
      </c>
      <c r="GE34" s="25">
        <f>[22]EGEHID!GE36</f>
        <v>0</v>
      </c>
      <c r="GF34" s="25">
        <f>[22]EGEHID!GF36</f>
        <v>0</v>
      </c>
      <c r="GG34" s="25">
        <f>[22]EGEHID!GG36</f>
        <v>0</v>
      </c>
      <c r="GH34" s="25">
        <f>[22]EGEHID!GH36</f>
        <v>0</v>
      </c>
      <c r="GI34" s="25">
        <f>[22]EGEHID!GI36</f>
        <v>0</v>
      </c>
      <c r="GJ34" s="25">
        <f>[22]EGEHID!GJ36</f>
        <v>0</v>
      </c>
      <c r="GK34" s="27"/>
      <c r="GL34" s="25">
        <f>[22]EGEHID!JQ36</f>
        <v>0</v>
      </c>
      <c r="GM34" s="25">
        <f>[22]EGEHID!JR36</f>
        <v>5.2241556270225917</v>
      </c>
      <c r="GN34" s="25">
        <f>[22]EGEHID!JS36</f>
        <v>0.24271566453372501</v>
      </c>
      <c r="GO34" s="25">
        <f>[22]EGEHID!JT36</f>
        <v>0</v>
      </c>
      <c r="GP34" s="25">
        <f>[22]EGEHID!JU36</f>
        <v>0</v>
      </c>
      <c r="GQ34" s="25">
        <f>[22]EGEHID!JV36</f>
        <v>0</v>
      </c>
      <c r="GR34" s="25">
        <f>[22]EGEHID!JW36</f>
        <v>0</v>
      </c>
      <c r="GS34" s="25">
        <f>[22]EGEHID!JX36</f>
        <v>0</v>
      </c>
      <c r="GT34" s="25">
        <f>[22]EGEHID!JY36</f>
        <v>0</v>
      </c>
      <c r="GU34" s="25">
        <f>[22]EGEHID!JZ36</f>
        <v>0</v>
      </c>
      <c r="GV34" s="25">
        <f>[22]EGEHID!KA36</f>
        <v>0</v>
      </c>
      <c r="GW34" s="25">
        <f>[22]EGEHID!KB36</f>
        <v>0</v>
      </c>
      <c r="GX34" s="25">
        <f>[22]EGEHID!KC36</f>
        <v>0</v>
      </c>
      <c r="GY34" s="25">
        <f>[22]EGEHID!KD36</f>
        <v>0</v>
      </c>
      <c r="GZ34" s="25">
        <f>[22]EGEHID!KE36</f>
        <v>0</v>
      </c>
      <c r="HA34" s="25">
        <f>+C34</f>
        <v>0</v>
      </c>
      <c r="HB34" s="37"/>
      <c r="HC34" s="37"/>
      <c r="HD34" s="37"/>
      <c r="HE34" s="37"/>
      <c r="HF34" s="37"/>
      <c r="HG34" s="37"/>
      <c r="HH34" s="37"/>
      <c r="HI34" s="37"/>
      <c r="HJ34" s="37"/>
      <c r="HK34" s="37"/>
      <c r="HL34" s="37"/>
      <c r="HM34" s="37"/>
      <c r="HN34" s="37"/>
      <c r="HO34" s="37"/>
      <c r="HP34" s="37"/>
    </row>
    <row r="35" spans="1:224" ht="13">
      <c r="A35" s="15"/>
      <c r="B35" s="18" t="s">
        <v>73</v>
      </c>
      <c r="C35" s="19">
        <f>[22]EGEHID!C37</f>
        <v>0</v>
      </c>
      <c r="D35" s="19">
        <f>[22]EGEHID!D37</f>
        <v>0</v>
      </c>
      <c r="E35" s="19">
        <f>[22]EGEHID!E37</f>
        <v>0</v>
      </c>
      <c r="F35" s="20">
        <f>[22]EGEHID!F37</f>
        <v>0</v>
      </c>
      <c r="G35" s="19"/>
      <c r="H35" s="19">
        <f>[22]EGEHID!H37</f>
        <v>0</v>
      </c>
      <c r="I35" s="19">
        <f>[22]EGEHID!I37</f>
        <v>0</v>
      </c>
      <c r="J35" s="20">
        <f>[22]EGEHID!J37</f>
        <v>0</v>
      </c>
      <c r="K35" s="43"/>
      <c r="L35" s="19">
        <f>[22]EGEHID!L37</f>
        <v>0</v>
      </c>
      <c r="M35" s="19">
        <f>[22]EGEHID!M37</f>
        <v>0</v>
      </c>
      <c r="N35" s="19">
        <f>[22]EGEHID!N37</f>
        <v>0</v>
      </c>
      <c r="O35" s="19">
        <f>[22]EGEHID!O37</f>
        <v>0</v>
      </c>
      <c r="P35" s="19">
        <f>[22]EGEHID!P37</f>
        <v>0</v>
      </c>
      <c r="Q35" s="19">
        <f>[22]EGEHID!Q37</f>
        <v>0</v>
      </c>
      <c r="R35" s="19">
        <f>[22]EGEHID!R37</f>
        <v>0</v>
      </c>
      <c r="S35" s="19">
        <f>[22]EGEHID!S37</f>
        <v>0</v>
      </c>
      <c r="T35" s="19">
        <f>[22]EGEHID!T37</f>
        <v>0</v>
      </c>
      <c r="U35" s="19">
        <f>[22]EGEHID!U37</f>
        <v>0</v>
      </c>
      <c r="V35" s="19">
        <f>[22]EGEHID!V37</f>
        <v>0</v>
      </c>
      <c r="W35" s="19">
        <f>[22]EGEHID!W37</f>
        <v>0</v>
      </c>
      <c r="X35" s="19">
        <f>[22]EGEHID!X37</f>
        <v>0</v>
      </c>
      <c r="Y35" s="19">
        <f>[22]EGEHID!Y37</f>
        <v>2.9038355621158378</v>
      </c>
      <c r="Z35" s="19">
        <f>[22]EGEHID!Z37</f>
        <v>8.9506435938965123E-2</v>
      </c>
      <c r="AA35" s="19">
        <f>[22]EGEHID!AA37</f>
        <v>0</v>
      </c>
      <c r="AB35" s="19">
        <f>[22]EGEHID!AB37</f>
        <v>0</v>
      </c>
      <c r="AC35" s="19">
        <f>[22]EGEHID!AC37</f>
        <v>0</v>
      </c>
      <c r="AD35" s="19">
        <f>[22]EGEHID!AD37</f>
        <v>0</v>
      </c>
      <c r="AE35" s="19">
        <f>[22]EGEHID!AE37</f>
        <v>0.67623311107805084</v>
      </c>
      <c r="AF35" s="19">
        <f>[22]EGEHID!AF37</f>
        <v>0</v>
      </c>
      <c r="AG35" s="19">
        <f>[22]EGEHID!AG37</f>
        <v>0</v>
      </c>
      <c r="AH35" s="19">
        <f>[22]EGEHID!AH37</f>
        <v>1.5545805178897374</v>
      </c>
      <c r="AI35" s="19">
        <f>[22]EGEHID!AI37</f>
        <v>0</v>
      </c>
      <c r="AJ35" s="19">
        <f>[22]EGEHID!AJ37</f>
        <v>0</v>
      </c>
      <c r="AK35" s="19">
        <f>[22]EGEHID!AK37</f>
        <v>0</v>
      </c>
      <c r="AL35" s="19">
        <f>[22]EGEHID!AL37</f>
        <v>0</v>
      </c>
      <c r="AM35" s="19">
        <f>[22]EGEHID!AM37</f>
        <v>0</v>
      </c>
      <c r="AN35" s="19">
        <f>[22]EGEHID!AN37</f>
        <v>0</v>
      </c>
      <c r="AO35" s="19">
        <f>[22]EGEHID!AO37</f>
        <v>0</v>
      </c>
      <c r="AP35" s="19">
        <f>[22]EGEHID!AP37</f>
        <v>0</v>
      </c>
      <c r="AQ35" s="19">
        <f>[22]EGEHID!AQ37</f>
        <v>0.24271566453372501</v>
      </c>
      <c r="AR35" s="19">
        <f>[22]EGEHID!AR37</f>
        <v>0</v>
      </c>
      <c r="AS35" s="19">
        <f>[22]EGEHID!AS37</f>
        <v>0</v>
      </c>
      <c r="AT35" s="19">
        <f>[22]EGEHID!AT37</f>
        <v>0</v>
      </c>
      <c r="AU35" s="19">
        <f>[22]EGEHID!AU37</f>
        <v>0</v>
      </c>
      <c r="AV35" s="19">
        <f>[22]EGEHID!AV37</f>
        <v>0</v>
      </c>
      <c r="AW35" s="19">
        <f>[22]EGEHID!AW37</f>
        <v>0</v>
      </c>
      <c r="AX35" s="19">
        <f>[22]EGEHID!AX37</f>
        <v>0</v>
      </c>
      <c r="AY35" s="19">
        <f>[22]EGEHID!AY37</f>
        <v>0</v>
      </c>
      <c r="AZ35" s="19">
        <f>[22]EGEHID!AZ37</f>
        <v>0</v>
      </c>
      <c r="BA35" s="19">
        <f>[22]EGEHID!BA37</f>
        <v>0</v>
      </c>
      <c r="BB35" s="19">
        <f>[22]EGEHID!BB37</f>
        <v>0</v>
      </c>
      <c r="BC35" s="19">
        <f>[22]EGEHID!BC37</f>
        <v>0</v>
      </c>
      <c r="BD35" s="19">
        <f>[22]EGEHID!BD37</f>
        <v>0</v>
      </c>
      <c r="BE35" s="19">
        <f>[22]EGEHID!BE37</f>
        <v>0</v>
      </c>
      <c r="BF35" s="19">
        <f>[22]EGEHID!BF37</f>
        <v>0</v>
      </c>
      <c r="BG35" s="19">
        <f>[22]EGEHID!BG37</f>
        <v>0</v>
      </c>
      <c r="BH35" s="19">
        <f>[22]EGEHID!BH37</f>
        <v>0</v>
      </c>
      <c r="BI35" s="19">
        <f>[22]EGEHID!BI37</f>
        <v>0</v>
      </c>
      <c r="BJ35" s="19">
        <f>[22]EGEHID!BJ37</f>
        <v>0</v>
      </c>
      <c r="BK35" s="19">
        <f>[22]EGEHID!BK37</f>
        <v>0</v>
      </c>
      <c r="BL35" s="19">
        <f>[22]EGEHID!BL37</f>
        <v>0</v>
      </c>
      <c r="BM35" s="19">
        <f>[22]EGEHID!BM37</f>
        <v>0</v>
      </c>
      <c r="BN35" s="19">
        <f>[22]EGEHID!BN37</f>
        <v>0</v>
      </c>
      <c r="BO35" s="19">
        <f>[22]EGEHID!BO37</f>
        <v>0</v>
      </c>
      <c r="BP35" s="19">
        <f>[22]EGEHID!BP37</f>
        <v>0</v>
      </c>
      <c r="BQ35" s="19">
        <f>[22]EGEHID!BQ37</f>
        <v>0</v>
      </c>
      <c r="BR35" s="19">
        <f>[22]EGEHID!BR37</f>
        <v>0</v>
      </c>
      <c r="BS35" s="19">
        <f>[22]EGEHID!BS37</f>
        <v>0</v>
      </c>
      <c r="BT35" s="19">
        <f>[22]EGEHID!BT37</f>
        <v>0</v>
      </c>
      <c r="BU35" s="19">
        <f>[22]EGEHID!BU37</f>
        <v>0</v>
      </c>
      <c r="BV35" s="19">
        <f>[22]EGEHID!BV37</f>
        <v>0</v>
      </c>
      <c r="BW35" s="19">
        <f>[22]EGEHID!BW37</f>
        <v>0</v>
      </c>
      <c r="BX35" s="19">
        <f>[22]EGEHID!BX37</f>
        <v>0</v>
      </c>
      <c r="BY35" s="19">
        <f>[22]EGEHID!BY37</f>
        <v>0</v>
      </c>
      <c r="BZ35" s="19">
        <f>[22]EGEHID!BZ37</f>
        <v>0</v>
      </c>
      <c r="CA35" s="19">
        <f>[22]EGEHID!CA37</f>
        <v>0</v>
      </c>
      <c r="CB35" s="19">
        <f>[22]EGEHID!CB37</f>
        <v>0</v>
      </c>
      <c r="CC35" s="19">
        <f>[22]EGEHID!CC37</f>
        <v>0</v>
      </c>
      <c r="CD35" s="19">
        <f>[22]EGEHID!CD37</f>
        <v>0</v>
      </c>
      <c r="CE35" s="19">
        <f>[22]EGEHID!CE37</f>
        <v>0</v>
      </c>
      <c r="CF35" s="19">
        <f>[22]EGEHID!CF37</f>
        <v>0</v>
      </c>
      <c r="CG35" s="19">
        <f>[22]EGEHID!CG37</f>
        <v>0</v>
      </c>
      <c r="CH35" s="19">
        <f>[22]EGEHID!CH37</f>
        <v>0</v>
      </c>
      <c r="CI35" s="19">
        <f>[22]EGEHID!CI37</f>
        <v>0</v>
      </c>
      <c r="CJ35" s="19">
        <f>[22]EGEHID!CJ37</f>
        <v>0</v>
      </c>
      <c r="CK35" s="19">
        <f>[22]EGEHID!CK37</f>
        <v>0</v>
      </c>
      <c r="CL35" s="19">
        <f>[22]EGEHID!CL37</f>
        <v>0</v>
      </c>
      <c r="CM35" s="19">
        <f>[22]EGEHID!CM37</f>
        <v>0</v>
      </c>
      <c r="CN35" s="19">
        <f>[22]EGEHID!CN37</f>
        <v>0</v>
      </c>
      <c r="CO35" s="19">
        <f>[22]EGEHID!CO37</f>
        <v>0</v>
      </c>
      <c r="CP35" s="19">
        <f>[22]EGEHID!CP37</f>
        <v>0</v>
      </c>
      <c r="CQ35" s="19">
        <f>[22]EGEHID!CQ37</f>
        <v>0</v>
      </c>
      <c r="CR35" s="19">
        <f>[22]EGEHID!CR37</f>
        <v>0</v>
      </c>
      <c r="CS35" s="19">
        <f>[22]EGEHID!CS37</f>
        <v>0</v>
      </c>
      <c r="CT35" s="19">
        <f>[22]EGEHID!CT37</f>
        <v>0</v>
      </c>
      <c r="CU35" s="19">
        <f>[22]EGEHID!CU37</f>
        <v>0</v>
      </c>
      <c r="CV35" s="19">
        <f>[22]EGEHID!CV37</f>
        <v>0</v>
      </c>
      <c r="CW35" s="19">
        <f>[22]EGEHID!CW37</f>
        <v>0</v>
      </c>
      <c r="CX35" s="19">
        <f>[22]EGEHID!CX37</f>
        <v>0</v>
      </c>
      <c r="CY35" s="19">
        <f>[22]EGEHID!CY37</f>
        <v>0</v>
      </c>
      <c r="CZ35" s="19">
        <f>[22]EGEHID!CZ37</f>
        <v>0</v>
      </c>
      <c r="DA35" s="19">
        <f>[22]EGEHID!DA37</f>
        <v>0</v>
      </c>
      <c r="DB35" s="19">
        <f>[22]EGEHID!DB37</f>
        <v>0</v>
      </c>
      <c r="DC35" s="19">
        <f>[22]EGEHID!DC37</f>
        <v>0</v>
      </c>
      <c r="DD35" s="19">
        <f>[22]EGEHID!DD37</f>
        <v>0</v>
      </c>
      <c r="DE35" s="19">
        <f>[22]EGEHID!DE37</f>
        <v>0</v>
      </c>
      <c r="DF35" s="19">
        <f>[22]EGEHID!DF37</f>
        <v>0</v>
      </c>
      <c r="DG35" s="19">
        <f>[22]EGEHID!DG37</f>
        <v>0</v>
      </c>
      <c r="DH35" s="19">
        <f>[22]EGEHID!DH37</f>
        <v>0</v>
      </c>
      <c r="DI35" s="19">
        <f>[22]EGEHID!DI37</f>
        <v>0</v>
      </c>
      <c r="DJ35" s="19">
        <f>[22]EGEHID!DJ37</f>
        <v>0</v>
      </c>
      <c r="DK35" s="19">
        <f>[22]EGEHID!DK37</f>
        <v>0</v>
      </c>
      <c r="DL35" s="19">
        <f>[22]EGEHID!DL37</f>
        <v>0</v>
      </c>
      <c r="DM35" s="19">
        <f>[22]EGEHID!DM37</f>
        <v>0</v>
      </c>
      <c r="DN35" s="19">
        <f>[22]EGEHID!DN37</f>
        <v>0</v>
      </c>
      <c r="DO35" s="19">
        <f>[22]EGEHID!DO37</f>
        <v>0</v>
      </c>
      <c r="DP35" s="19">
        <f>[22]EGEHID!DP37</f>
        <v>0</v>
      </c>
      <c r="DQ35" s="19">
        <f>[22]EGEHID!DQ37</f>
        <v>0</v>
      </c>
      <c r="DR35" s="19">
        <f>[22]EGEHID!DR37</f>
        <v>0</v>
      </c>
      <c r="DS35" s="19">
        <f>[22]EGEHID!DS37</f>
        <v>0</v>
      </c>
      <c r="DT35" s="19">
        <f>[22]EGEHID!DT37</f>
        <v>0</v>
      </c>
      <c r="DU35" s="19">
        <f>[22]EGEHID!DU37</f>
        <v>0</v>
      </c>
      <c r="DV35" s="19">
        <f>[22]EGEHID!DV37</f>
        <v>0</v>
      </c>
      <c r="DW35" s="19">
        <f>[22]EGEHID!DW37</f>
        <v>0</v>
      </c>
      <c r="DX35" s="19">
        <f>[22]EGEHID!DX37</f>
        <v>0</v>
      </c>
      <c r="DY35" s="19">
        <f>[22]EGEHID!DY37</f>
        <v>0</v>
      </c>
      <c r="DZ35" s="19">
        <f>[22]EGEHID!DZ37</f>
        <v>0</v>
      </c>
      <c r="EA35" s="19">
        <f>[22]EGEHID!EA37</f>
        <v>0</v>
      </c>
      <c r="EB35" s="19">
        <f>[22]EGEHID!EB37</f>
        <v>0</v>
      </c>
      <c r="EC35" s="19">
        <f>[22]EGEHID!EC37</f>
        <v>0</v>
      </c>
      <c r="ED35" s="19">
        <f>[22]EGEHID!ED37</f>
        <v>0</v>
      </c>
      <c r="EE35" s="19">
        <f>[22]EGEHID!EE37</f>
        <v>0</v>
      </c>
      <c r="EF35" s="19">
        <f>[22]EGEHID!EF37</f>
        <v>0</v>
      </c>
      <c r="EG35" s="19">
        <f>[22]EGEHID!EG37</f>
        <v>0</v>
      </c>
      <c r="EH35" s="19">
        <f>[22]EGEHID!EH37</f>
        <v>0</v>
      </c>
      <c r="EI35" s="19">
        <f>[22]EGEHID!EI37</f>
        <v>0</v>
      </c>
      <c r="EJ35" s="19">
        <f>[22]EGEHID!EJ37</f>
        <v>0</v>
      </c>
      <c r="EK35" s="19">
        <f>[22]EGEHID!EK37</f>
        <v>0</v>
      </c>
      <c r="EL35" s="19">
        <f>[22]EGEHID!EL37</f>
        <v>0</v>
      </c>
      <c r="EM35" s="19">
        <f>[22]EGEHID!EM37</f>
        <v>0</v>
      </c>
      <c r="EN35" s="19">
        <f>[22]EGEHID!EN37</f>
        <v>0</v>
      </c>
      <c r="EO35" s="19">
        <f>[22]EGEHID!EO37</f>
        <v>0</v>
      </c>
      <c r="EP35" s="19">
        <f>[22]EGEHID!EP37</f>
        <v>0</v>
      </c>
      <c r="EQ35" s="19">
        <f>[22]EGEHID!EQ37</f>
        <v>0</v>
      </c>
      <c r="ER35" s="19">
        <f>[22]EGEHID!ER37</f>
        <v>0</v>
      </c>
      <c r="ES35" s="19">
        <f>[22]EGEHID!ES37</f>
        <v>0</v>
      </c>
      <c r="ET35" s="19">
        <f>[22]EGEHID!ET37</f>
        <v>0</v>
      </c>
      <c r="EU35" s="19">
        <f>[22]EGEHID!EU37</f>
        <v>0</v>
      </c>
      <c r="EV35" s="19">
        <f>[22]EGEHID!EV37</f>
        <v>0</v>
      </c>
      <c r="EW35" s="19">
        <f>[22]EGEHID!EW37</f>
        <v>0</v>
      </c>
      <c r="EX35" s="19">
        <f>[22]EGEHID!EX37</f>
        <v>0</v>
      </c>
      <c r="EY35" s="19">
        <f>[22]EGEHID!EY37</f>
        <v>0</v>
      </c>
      <c r="EZ35" s="19">
        <f>[22]EGEHID!EZ37</f>
        <v>0</v>
      </c>
      <c r="FA35" s="19">
        <f>[22]EGEHID!FA37</f>
        <v>0</v>
      </c>
      <c r="FB35" s="19">
        <f>[22]EGEHID!FB37</f>
        <v>0</v>
      </c>
      <c r="FC35" s="19">
        <f>[22]EGEHID!FC37</f>
        <v>0</v>
      </c>
      <c r="FD35" s="19">
        <f>[22]EGEHID!FD37</f>
        <v>0</v>
      </c>
      <c r="FE35" s="19">
        <f>[22]EGEHID!FE37</f>
        <v>0</v>
      </c>
      <c r="FF35" s="19">
        <f>[22]EGEHID!FF37</f>
        <v>0</v>
      </c>
      <c r="FG35" s="19">
        <f>[22]EGEHID!FG37</f>
        <v>0</v>
      </c>
      <c r="FH35" s="19">
        <f>[22]EGEHID!FH37</f>
        <v>0</v>
      </c>
      <c r="FI35" s="19">
        <f>[22]EGEHID!FI37</f>
        <v>0</v>
      </c>
      <c r="FJ35" s="19">
        <f>[22]EGEHID!FJ37</f>
        <v>0</v>
      </c>
      <c r="FK35" s="19">
        <f>[22]EGEHID!FK37</f>
        <v>0</v>
      </c>
      <c r="FL35" s="19">
        <f>[22]EGEHID!FL37</f>
        <v>0</v>
      </c>
      <c r="FM35" s="19">
        <f>[22]EGEHID!FM37</f>
        <v>0</v>
      </c>
      <c r="FN35" s="19">
        <f>[22]EGEHID!FN37</f>
        <v>0</v>
      </c>
      <c r="FO35" s="19">
        <f>[22]EGEHID!FO37</f>
        <v>0</v>
      </c>
      <c r="FP35" s="19">
        <f>[22]EGEHID!FP37</f>
        <v>0</v>
      </c>
      <c r="FQ35" s="19">
        <f>[22]EGEHID!FQ37</f>
        <v>0</v>
      </c>
      <c r="FR35" s="19">
        <f>[22]EGEHID!FR37</f>
        <v>0</v>
      </c>
      <c r="FS35" s="19">
        <f>[22]EGEHID!FS37</f>
        <v>0</v>
      </c>
      <c r="FT35" s="19">
        <f>[22]EGEHID!FT37</f>
        <v>0</v>
      </c>
      <c r="FU35" s="19">
        <f>[22]EGEHID!FU37</f>
        <v>0</v>
      </c>
      <c r="FV35" s="19">
        <f>[22]EGEHID!FV37</f>
        <v>0</v>
      </c>
      <c r="FW35" s="19">
        <f>[22]EGEHID!FW37</f>
        <v>0</v>
      </c>
      <c r="FX35" s="19">
        <f>[22]EGEHID!FX37</f>
        <v>0</v>
      </c>
      <c r="FY35" s="19">
        <f>[22]EGEHID!FY37</f>
        <v>0</v>
      </c>
      <c r="FZ35" s="19">
        <f>[22]EGEHID!FZ37</f>
        <v>0</v>
      </c>
      <c r="GA35" s="19">
        <f>[22]EGEHID!GA37</f>
        <v>0</v>
      </c>
      <c r="GB35" s="19">
        <f>[22]EGEHID!GB37</f>
        <v>0</v>
      </c>
      <c r="GC35" s="19">
        <f>[22]EGEHID!GC37</f>
        <v>0</v>
      </c>
      <c r="GD35" s="19">
        <f>[22]EGEHID!GD37</f>
        <v>0</v>
      </c>
      <c r="GE35" s="19">
        <f>[22]EGEHID!GE37</f>
        <v>0</v>
      </c>
      <c r="GF35" s="19">
        <f>[22]EGEHID!GF37</f>
        <v>0</v>
      </c>
      <c r="GG35" s="19">
        <f>[22]EGEHID!GG37</f>
        <v>0</v>
      </c>
      <c r="GH35" s="19">
        <f>[22]EGEHID!GH37</f>
        <v>0</v>
      </c>
      <c r="GI35" s="19">
        <f>[22]EGEHID!GI37</f>
        <v>0</v>
      </c>
      <c r="GJ35" s="19">
        <f>[22]EGEHID!GJ37</f>
        <v>0</v>
      </c>
      <c r="GK35" s="27"/>
      <c r="GL35" s="19">
        <f>[22]EGEHID!JQ37</f>
        <v>0</v>
      </c>
      <c r="GM35" s="19">
        <f>[22]EGEHID!JR37</f>
        <v>5.2241556270225917</v>
      </c>
      <c r="GN35" s="19">
        <f>[22]EGEHID!JS37</f>
        <v>0.24271566453372501</v>
      </c>
      <c r="GO35" s="19">
        <f>[22]EGEHID!JT37</f>
        <v>0</v>
      </c>
      <c r="GP35" s="19">
        <f>[22]EGEHID!JU37</f>
        <v>0</v>
      </c>
      <c r="GQ35" s="19">
        <f>[22]EGEHID!JV37</f>
        <v>0</v>
      </c>
      <c r="GR35" s="19">
        <f>[22]EGEHID!JW37</f>
        <v>0</v>
      </c>
      <c r="GS35" s="19">
        <f>[22]EGEHID!JX37</f>
        <v>0</v>
      </c>
      <c r="GT35" s="19">
        <f>[22]EGEHID!JY37</f>
        <v>0</v>
      </c>
      <c r="GU35" s="19">
        <f>[22]EGEHID!JZ37</f>
        <v>0</v>
      </c>
      <c r="GV35" s="19">
        <f>[22]EGEHID!KA37</f>
        <v>0</v>
      </c>
      <c r="GW35" s="19">
        <f>[22]EGEHID!KB37</f>
        <v>0</v>
      </c>
      <c r="GX35" s="19">
        <f>[22]EGEHID!KC37</f>
        <v>0</v>
      </c>
      <c r="GY35" s="19">
        <f>[22]EGEHID!KD37</f>
        <v>0</v>
      </c>
      <c r="GZ35" s="19">
        <f>[22]EGEHID!KE37</f>
        <v>0</v>
      </c>
      <c r="HA35" s="19">
        <f>+C35</f>
        <v>0</v>
      </c>
      <c r="HB35" s="37"/>
      <c r="HC35" s="37"/>
      <c r="HD35" s="37"/>
      <c r="HE35" s="37"/>
      <c r="HF35" s="37"/>
      <c r="HG35" s="37"/>
      <c r="HH35" s="37"/>
      <c r="HI35" s="37"/>
      <c r="HJ35" s="37"/>
      <c r="HK35" s="37"/>
      <c r="HL35" s="37"/>
      <c r="HM35" s="37"/>
      <c r="HN35" s="37"/>
      <c r="HO35" s="37"/>
      <c r="HP35" s="37"/>
    </row>
    <row r="36" spans="1:224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27"/>
      <c r="GL36" s="270"/>
      <c r="GM36" s="270"/>
      <c r="GN36" s="270"/>
      <c r="GO36" s="270"/>
      <c r="GP36" s="270"/>
      <c r="GQ36" s="270"/>
      <c r="GR36" s="270"/>
      <c r="GS36" s="270"/>
      <c r="GT36" s="270"/>
      <c r="GU36" s="270"/>
      <c r="GV36" s="270"/>
      <c r="GW36" s="266"/>
      <c r="GX36" s="266"/>
      <c r="GY36" s="266"/>
      <c r="GZ36" s="266"/>
      <c r="HA36" s="266"/>
      <c r="HB36" s="37"/>
      <c r="HC36" s="37"/>
      <c r="HD36" s="37"/>
      <c r="HE36" s="37"/>
      <c r="HF36" s="37"/>
      <c r="HG36" s="37"/>
      <c r="HH36" s="37"/>
      <c r="HI36" s="37"/>
      <c r="HJ36" s="37"/>
      <c r="HK36" s="37"/>
      <c r="HL36" s="37"/>
      <c r="HM36" s="37"/>
      <c r="HN36" s="37"/>
      <c r="HO36" s="37"/>
      <c r="HP36" s="37"/>
    </row>
    <row r="37" spans="1:224" ht="13">
      <c r="A37" s="15"/>
      <c r="B37" s="24" t="s">
        <v>74</v>
      </c>
      <c r="C37" s="25">
        <f>[22]EGEHID!C39</f>
        <v>24.392577246504267</v>
      </c>
      <c r="D37" s="25">
        <f>[22]EGEHID!D39</f>
        <v>2.5390639723568293</v>
      </c>
      <c r="E37" s="25">
        <f>[22]EGEHID!E39</f>
        <v>21.853513274147438</v>
      </c>
      <c r="F37" s="26">
        <f>[22]EGEHID!F39</f>
        <v>8.6069171600518608</v>
      </c>
      <c r="G37" s="27"/>
      <c r="H37" s="25">
        <f>[22]EGEHID!H39</f>
        <v>0.39204792106873987</v>
      </c>
      <c r="I37" s="25">
        <f>[22]EGEHID!I39</f>
        <v>2.1470160512880896</v>
      </c>
      <c r="J37" s="26">
        <f>[22]EGEHID!J39</f>
        <v>5.4764122850982844</v>
      </c>
      <c r="K37" s="19"/>
      <c r="L37" s="25">
        <f>[22]EGEHID!L39</f>
        <v>44.435008160035601</v>
      </c>
      <c r="M37" s="25">
        <f>[22]EGEHID!M39</f>
        <v>1.3652901449649297</v>
      </c>
      <c r="N37" s="25">
        <f>[22]EGEHID!N39</f>
        <v>2.9297954979597201</v>
      </c>
      <c r="O37" s="25">
        <f>[22]EGEHID!O39</f>
        <v>15.318243520710224</v>
      </c>
      <c r="P37" s="25">
        <f>[22]EGEHID!P39</f>
        <v>16.309027102425951</v>
      </c>
      <c r="Q37" s="25">
        <f>[22]EGEHID!Q39</f>
        <v>4.9210944620477255</v>
      </c>
      <c r="R37" s="25">
        <f>[22]EGEHID!R39</f>
        <v>7.5053454944537537</v>
      </c>
      <c r="S37" s="25">
        <f>[22]EGEHID!S39</f>
        <v>23.254800240270828</v>
      </c>
      <c r="T37" s="25">
        <f>[22]EGEHID!T39</f>
        <v>16.437939848627039</v>
      </c>
      <c r="U37" s="25">
        <f>[22]EGEHID!U39</f>
        <v>23.946274525244707</v>
      </c>
      <c r="V37" s="25">
        <f>[22]EGEHID!V39</f>
        <v>13.839574237728959</v>
      </c>
      <c r="W37" s="25">
        <f>[22]EGEHID!W39</f>
        <v>16.587756230144137</v>
      </c>
      <c r="X37" s="25">
        <f>[22]EGEHID!X39</f>
        <v>1.9837125684780206</v>
      </c>
      <c r="Y37" s="25">
        <f>[22]EGEHID!Y39</f>
        <v>1.6268378043004117</v>
      </c>
      <c r="Z37" s="25">
        <f>[22]EGEHID!Z39</f>
        <v>0.63946186888338308</v>
      </c>
      <c r="AA37" s="25">
        <f>[22]EGEHID!AA39</f>
        <v>33.88416671062717</v>
      </c>
      <c r="AB37" s="25">
        <f>[22]EGEHID!AB39</f>
        <v>2.6956464685792536</v>
      </c>
      <c r="AC37" s="25">
        <f>[22]EGEHID!AC39</f>
        <v>11.85184295418647</v>
      </c>
      <c r="AD37" s="25">
        <f>[22]EGEHID!AD39</f>
        <v>14.719043652489963</v>
      </c>
      <c r="AE37" s="25">
        <f>[22]EGEHID!AE39</f>
        <v>21.766789038474933</v>
      </c>
      <c r="AF37" s="25">
        <f>[22]EGEHID!AF39</f>
        <v>0.87269487940099977</v>
      </c>
      <c r="AG37" s="25">
        <f>[22]EGEHID!AG39</f>
        <v>1.1819530981918085</v>
      </c>
      <c r="AH37" s="25">
        <f>[22]EGEHID!AH39</f>
        <v>1.1262837999308479</v>
      </c>
      <c r="AI37" s="25">
        <f>[22]EGEHID!AI39</f>
        <v>8.8997974379364155</v>
      </c>
      <c r="AJ37" s="25">
        <f>[22]EGEHID!AJ39</f>
        <v>2.9569093226682006</v>
      </c>
      <c r="AK37" s="25">
        <f>[22]EGEHID!AK39</f>
        <v>2.1787705552886778</v>
      </c>
      <c r="AL37" s="25">
        <f>[22]EGEHID!AL39</f>
        <v>0.84951586389024603</v>
      </c>
      <c r="AM37" s="25">
        <f>[22]EGEHID!AM39</f>
        <v>5.3122972825527803</v>
      </c>
      <c r="AN37" s="25">
        <f>[22]EGEHID!AN39</f>
        <v>28.009730644305378</v>
      </c>
      <c r="AO37" s="25">
        <f>[22]EGEHID!AO39</f>
        <v>49.260445065489023</v>
      </c>
      <c r="AP37" s="25">
        <f>[22]EGEHID!AP39</f>
        <v>0.51150109707010649</v>
      </c>
      <c r="AQ37" s="25">
        <f>[22]EGEHID!AQ39</f>
        <v>5.3725208947865299</v>
      </c>
      <c r="AR37" s="25">
        <f>[22]EGEHID!AR39</f>
        <v>2.3832662958572448</v>
      </c>
      <c r="AS37" s="25">
        <f>[22]EGEHID!AS39</f>
        <v>2.3465784989197207</v>
      </c>
      <c r="AT37" s="25">
        <f>[22]EGEHID!AT39</f>
        <v>1.8971077381246026</v>
      </c>
      <c r="AU37" s="25">
        <f>[22]EGEHID!AU39</f>
        <v>54.856315056889528</v>
      </c>
      <c r="AV37" s="25">
        <f>[22]EGEHID!AV39</f>
        <v>4.0271391084035661</v>
      </c>
      <c r="AW37" s="25">
        <f>[22]EGEHID!AW39</f>
        <v>3.2378074984996221</v>
      </c>
      <c r="AX37" s="25">
        <f>[22]EGEHID!AX39</f>
        <v>21.066212574337701</v>
      </c>
      <c r="AY37" s="25">
        <f>[22]EGEHID!AY39</f>
        <v>105.07961217003438</v>
      </c>
      <c r="AZ37" s="25">
        <f>[22]EGEHID!AZ39</f>
        <v>73.122901232407884</v>
      </c>
      <c r="BA37" s="25">
        <f>[22]EGEHID!BA39</f>
        <v>28.007136064066554</v>
      </c>
      <c r="BB37" s="25">
        <f>[22]EGEHID!BB39</f>
        <v>16.926051994710235</v>
      </c>
      <c r="BC37" s="25">
        <f>[22]EGEHID!BC39</f>
        <v>7.2232522234950292</v>
      </c>
      <c r="BD37" s="25">
        <f>[22]EGEHID!BD39</f>
        <v>1.2968238049506127</v>
      </c>
      <c r="BE37" s="25">
        <f>[22]EGEHID!BE39</f>
        <v>2.2015057079745692</v>
      </c>
      <c r="BF37" s="25">
        <f>[22]EGEHID!BF39</f>
        <v>0.54642145037118239</v>
      </c>
      <c r="BG37" s="25">
        <f>[22]EGEHID!BG39</f>
        <v>8.3841942089015404</v>
      </c>
      <c r="BH37" s="25">
        <f>[22]EGEHID!BH39</f>
        <v>3.050525855678611</v>
      </c>
      <c r="BI37" s="25">
        <f>[22]EGEHID!BI39</f>
        <v>5.3140047243365673</v>
      </c>
      <c r="BJ37" s="25">
        <f>[22]EGEHID!BJ39</f>
        <v>5.0110809118492634</v>
      </c>
      <c r="BK37" s="25">
        <f>[22]EGEHID!BK39</f>
        <v>2.9147710398287066</v>
      </c>
      <c r="BL37" s="25">
        <f>[22]EGEHID!BL39</f>
        <v>10.589371689422292</v>
      </c>
      <c r="BM37" s="25">
        <f>[22]EGEHID!BM39</f>
        <v>0.80349932373142552</v>
      </c>
      <c r="BN37" s="25">
        <f>[22]EGEHID!BN39</f>
        <v>5.1876973445366144</v>
      </c>
      <c r="BO37" s="25">
        <f>[22]EGEHID!BO39</f>
        <v>3.2365446064255821</v>
      </c>
      <c r="BP37" s="25">
        <f>[22]EGEHID!BP39</f>
        <v>4.4157035979122368</v>
      </c>
      <c r="BQ37" s="25">
        <f>[22]EGEHID!BQ39</f>
        <v>1.6920177594371202</v>
      </c>
      <c r="BR37" s="25">
        <f>[22]EGEHID!BR39</f>
        <v>2.6811102075707809</v>
      </c>
      <c r="BS37" s="25">
        <f>[22]EGEHID!BS39</f>
        <v>3.0992635264968289</v>
      </c>
      <c r="BT37" s="25">
        <f>[22]EGEHID!BT39</f>
        <v>2.4011494456494415</v>
      </c>
      <c r="BU37" s="25">
        <f>[22]EGEHID!BU39</f>
        <v>1.5768985971222067</v>
      </c>
      <c r="BV37" s="25">
        <f>[22]EGEHID!BV39</f>
        <v>2.9880185363444234</v>
      </c>
      <c r="BW37" s="25">
        <f>[22]EGEHID!BW39</f>
        <v>2.1415659556148094</v>
      </c>
      <c r="BX37" s="25">
        <f>[22]EGEHID!BX39</f>
        <v>1.455681125704027</v>
      </c>
      <c r="BY37" s="25">
        <f>[22]EGEHID!BY39</f>
        <v>5.541399415306099</v>
      </c>
      <c r="BZ37" s="25">
        <f>[22]EGEHID!BZ39</f>
        <v>3.8892017811898594</v>
      </c>
      <c r="CA37" s="25">
        <f>[22]EGEHID!CA39</f>
        <v>1.3338015894928628</v>
      </c>
      <c r="CB37" s="25">
        <f>[22]EGEHID!CB39</f>
        <v>1.5488289486458404</v>
      </c>
      <c r="CC37" s="25">
        <f>[22]EGEHID!CC39</f>
        <v>2.7405179189758253</v>
      </c>
      <c r="CD37" s="25">
        <f>[22]EGEHID!CD39</f>
        <v>1.6595302475426865</v>
      </c>
      <c r="CE37" s="25">
        <f>[22]EGEHID!CE39</f>
        <v>1.6838715075120863</v>
      </c>
      <c r="CF37" s="25">
        <f>[22]EGEHID!CF39</f>
        <v>0.24747226954788296</v>
      </c>
      <c r="CG37" s="25">
        <f>[22]EGEHID!CG39</f>
        <v>5.171417469035263</v>
      </c>
      <c r="CH37" s="25">
        <f>[22]EGEHID!CH39</f>
        <v>1.7843448159204869</v>
      </c>
      <c r="CI37" s="25">
        <f>[22]EGEHID!CI39</f>
        <v>2.2930128579538067</v>
      </c>
      <c r="CJ37" s="25">
        <f>[22]EGEHID!CJ39</f>
        <v>2.5865485412891904</v>
      </c>
      <c r="CK37" s="25">
        <f>[22]EGEHID!CK39</f>
        <v>1.7662273497285088</v>
      </c>
      <c r="CL37" s="25">
        <f>[22]EGEHID!CL39</f>
        <v>2.1904460911113941</v>
      </c>
      <c r="CM37" s="25">
        <f>[22]EGEHID!CM39</f>
        <v>1.2008225424370835</v>
      </c>
      <c r="CN37" s="25">
        <f>[22]EGEHID!CN39</f>
        <v>1.1929624508603041</v>
      </c>
      <c r="CO37" s="25">
        <f>[22]EGEHID!CO39</f>
        <v>1.6016932520696434</v>
      </c>
      <c r="CP37" s="25">
        <f>[22]EGEHID!CP39</f>
        <v>2.9286611439186672</v>
      </c>
      <c r="CQ37" s="25">
        <f>[22]EGEHID!CQ39</f>
        <v>3.9381270725294701</v>
      </c>
      <c r="CR37" s="25">
        <f>[22]EGEHID!CR39</f>
        <v>2.5967476843346762</v>
      </c>
      <c r="CS37" s="25">
        <f>[22]EGEHID!CS39</f>
        <v>2.6660589218209867</v>
      </c>
      <c r="CT37" s="25">
        <f>[22]EGEHID!CT39</f>
        <v>3.7561754212017622</v>
      </c>
      <c r="CU37" s="25">
        <f>[22]EGEHID!CU39</f>
        <v>3.6886008213113506</v>
      </c>
      <c r="CV37" s="25">
        <f>[22]EGEHID!CV39</f>
        <v>5.7299820441820444</v>
      </c>
      <c r="CW37" s="25">
        <f>[22]EGEHID!CW39</f>
        <v>3.3588575651529178</v>
      </c>
      <c r="CX37" s="25">
        <f>[22]EGEHID!CX39</f>
        <v>4.4383872778266964</v>
      </c>
      <c r="CY37" s="25">
        <f>[22]EGEHID!CY39</f>
        <v>3.6783334181771545</v>
      </c>
      <c r="CZ37" s="25">
        <f>[22]EGEHID!CZ39</f>
        <v>3.4126314534397699</v>
      </c>
      <c r="DA37" s="25">
        <f>[22]EGEHID!DA39</f>
        <v>5.1224158110648599</v>
      </c>
      <c r="DB37" s="25">
        <f>[22]EGEHID!DB39</f>
        <v>2.6352889696784905</v>
      </c>
      <c r="DC37" s="25">
        <f>[22]EGEHID!DC39</f>
        <v>5.1314898116942809</v>
      </c>
      <c r="DD37" s="25">
        <f>[22]EGEHID!DD39</f>
        <v>2.6233529750250093</v>
      </c>
      <c r="DE37" s="25">
        <f>[22]EGEHID!DE39</f>
        <v>3.993825873516025</v>
      </c>
      <c r="DF37" s="25">
        <f>[22]EGEHID!DF39</f>
        <v>3.3493801273109991</v>
      </c>
      <c r="DG37" s="25">
        <f>[22]EGEHID!DG39</f>
        <v>2.6781744196781267</v>
      </c>
      <c r="DH37" s="25">
        <f>[22]EGEHID!DH39</f>
        <v>8.5668518260884223</v>
      </c>
      <c r="DI37" s="25">
        <f>[22]EGEHID!DI39</f>
        <v>2.8186202515124847</v>
      </c>
      <c r="DJ37" s="25">
        <f>[22]EGEHID!DJ39</f>
        <v>2.6948716091506704</v>
      </c>
      <c r="DK37" s="25">
        <f>[22]EGEHID!DK39</f>
        <v>2.0717756108050689</v>
      </c>
      <c r="DL37" s="25">
        <f>[22]EGEHID!DL39</f>
        <v>3.2815842424445631</v>
      </c>
      <c r="DM37" s="25">
        <f>[22]EGEHID!DM39</f>
        <v>5.1401446865448213</v>
      </c>
      <c r="DN37" s="25">
        <f>[22]EGEHID!DN39</f>
        <v>3.1320157619976889</v>
      </c>
      <c r="DO37" s="25">
        <f>[22]EGEHID!DO39</f>
        <v>3.1488827806544011</v>
      </c>
      <c r="DP37" s="25">
        <f>[22]EGEHID!DP39</f>
        <v>2.5518877554223365</v>
      </c>
      <c r="DQ37" s="25">
        <f>[22]EGEHID!DQ39</f>
        <v>2.6580499001775304</v>
      </c>
      <c r="DR37" s="25">
        <f>[22]EGEHID!DR39</f>
        <v>3.4603610264084246</v>
      </c>
      <c r="DS37" s="25">
        <f>[22]EGEHID!DS39</f>
        <v>4.2435767409129488</v>
      </c>
      <c r="DT37" s="25">
        <f>[22]EGEHID!DT39</f>
        <v>3.3405923737596606</v>
      </c>
      <c r="DU37" s="25">
        <f>[22]EGEHID!DU39</f>
        <v>3.169246812476096</v>
      </c>
      <c r="DV37" s="25">
        <f>[22]EGEHID!DV39</f>
        <v>4.6236986828438953</v>
      </c>
      <c r="DW37" s="25">
        <f>[22]EGEHID!DW39</f>
        <v>6.5762007404338831</v>
      </c>
      <c r="DX37" s="25">
        <f>[22]EGEHID!DX39</f>
        <v>4.4925523672843468</v>
      </c>
      <c r="DY37" s="25">
        <f>[22]EGEHID!DY39</f>
        <v>4.1400015527142484</v>
      </c>
      <c r="DZ37" s="25">
        <f>[22]EGEHID!DZ39</f>
        <v>7.2167365502867113</v>
      </c>
      <c r="EA37" s="25">
        <f>[22]EGEHID!EA39</f>
        <v>8.0368196578370839</v>
      </c>
      <c r="EB37" s="25">
        <f>[22]EGEHID!EB39</f>
        <v>5.3344793592596478</v>
      </c>
      <c r="EC37" s="25">
        <f>[22]EGEHID!EC39</f>
        <v>4.6740524911021453</v>
      </c>
      <c r="ED37" s="25">
        <f>[22]EGEHID!ED39</f>
        <v>5.4655139029582616</v>
      </c>
      <c r="EE37" s="25">
        <f>[22]EGEHID!EE39</f>
        <v>5.8177253505273736</v>
      </c>
      <c r="EF37" s="25">
        <f>[22]EGEHID!EF39</f>
        <v>6.5687706714367931</v>
      </c>
      <c r="EG37" s="25">
        <f>[22]EGEHID!EG39</f>
        <v>7.0249056499703313</v>
      </c>
      <c r="EH37" s="25">
        <f>[22]EGEHID!EH39</f>
        <v>5.1536369360169507</v>
      </c>
      <c r="EI37" s="25">
        <f>[22]EGEHID!EI39</f>
        <v>7.067323085611112</v>
      </c>
      <c r="EJ37" s="25">
        <f>[22]EGEHID!EJ39</f>
        <v>11.325805293294385</v>
      </c>
      <c r="EK37" s="25">
        <f>[22]EGEHID!EK39</f>
        <v>7.1191336926477655</v>
      </c>
      <c r="EL37" s="25">
        <f>[22]EGEHID!EL39</f>
        <v>4.7691007451017873</v>
      </c>
      <c r="EM37" s="25">
        <f>[22]EGEHID!EM39</f>
        <v>17.384817041704622</v>
      </c>
      <c r="EN37" s="25">
        <f>[22]EGEHID!EN39</f>
        <v>9.0640273038641581</v>
      </c>
      <c r="EO37" s="25">
        <f>[22]EGEHID!EO39</f>
        <v>6.3909497073273105</v>
      </c>
      <c r="EP37" s="25">
        <f>[22]EGEHID!EP39</f>
        <v>9.1323493402358444</v>
      </c>
      <c r="EQ37" s="25">
        <f>[22]EGEHID!EQ39</f>
        <v>8.7288454242378943</v>
      </c>
      <c r="ER37" s="25">
        <f>[22]EGEHID!ER39</f>
        <v>2.9904664074206466</v>
      </c>
      <c r="ES37" s="25">
        <f>[22]EGEHID!ES39</f>
        <v>12.093888721642937</v>
      </c>
      <c r="ET37" s="25">
        <f>[22]EGEHID!ET39</f>
        <v>10.193258520323866</v>
      </c>
      <c r="EU37" s="25">
        <f>[22]EGEHID!EU39</f>
        <v>8.7733977415543407</v>
      </c>
      <c r="EV37" s="25">
        <f>[22]EGEHID!EV39</f>
        <v>0.80076797562569058</v>
      </c>
      <c r="EW37" s="25">
        <f>[22]EGEHID!EW39</f>
        <v>0.86901982669297495</v>
      </c>
      <c r="EX37" s="25">
        <f>[22]EGEHID!EX39</f>
        <v>0.58574282434180358</v>
      </c>
      <c r="EY37" s="25">
        <f>[22]EGEHID!EY39</f>
        <v>2.3648589542385032</v>
      </c>
      <c r="EZ37" s="25">
        <f>[22]EGEHID!EZ39</f>
        <v>0.491526010822121</v>
      </c>
      <c r="FA37" s="25">
        <f>[22]EGEHID!FA39</f>
        <v>0.5685005284576774</v>
      </c>
      <c r="FB37" s="25">
        <f>[22]EGEHID!FB39</f>
        <v>1.4137634423986716</v>
      </c>
      <c r="FC37" s="25">
        <f>[22]EGEHID!FC39</f>
        <v>0.70077336018845293</v>
      </c>
      <c r="FD37" s="25">
        <f>[22]EGEHID!FD39</f>
        <v>1.3431355155609477</v>
      </c>
      <c r="FE37" s="25">
        <f>[22]EGEHID!FE39</f>
        <v>1.6114294201569168</v>
      </c>
      <c r="FF37" s="25">
        <f>[22]EGEHID!FF39</f>
        <v>1.6430501695934652</v>
      </c>
      <c r="FG37" s="25">
        <f>[22]EGEHID!FG39</f>
        <v>0.62462076914602471</v>
      </c>
      <c r="FH37" s="25">
        <f>[22]EGEHID!FH39</f>
        <v>1.468728777814972</v>
      </c>
      <c r="FI37" s="25">
        <f>[22]EGEHID!FI39</f>
        <v>4.3089721625222728</v>
      </c>
      <c r="FJ37" s="25">
        <f>[22]EGEHID!FJ39</f>
        <v>0.93826439398747563</v>
      </c>
      <c r="FK37" s="25">
        <f>[22]EGEHID!FK39</f>
        <v>4.3007734512360898</v>
      </c>
      <c r="FL37" s="25">
        <f>[22]EGEHID!FL39</f>
        <v>0.39204792106873987</v>
      </c>
      <c r="FM37" s="25">
        <f>[22]EGEHID!FM39</f>
        <v>0.96964733384873569</v>
      </c>
      <c r="FN37" s="25">
        <f>[22]EGEHID!FN39</f>
        <v>1.8585860170068087</v>
      </c>
      <c r="FO37" s="25">
        <f>[22]EGEHID!FO39</f>
        <v>1.7693720127751542</v>
      </c>
      <c r="FP37" s="25">
        <f>[22]EGEHID!FP39</f>
        <v>1.1222247084405819</v>
      </c>
      <c r="FQ37" s="25">
        <f>[22]EGEHID!FQ39</f>
        <v>1.6051951769833466</v>
      </c>
      <c r="FR37" s="25">
        <f>[22]EGEHID!FR39</f>
        <v>1.7351765525118326</v>
      </c>
      <c r="FS37" s="25">
        <f>[22]EGEHID!FS39</f>
        <v>3.9422185527324429</v>
      </c>
      <c r="FT37" s="25">
        <f>[22]EGEHID!FT39</f>
        <v>1.43291054679837</v>
      </c>
      <c r="FU37" s="25">
        <f>[22]EGEHID!FU39</f>
        <v>2.7987317278073887</v>
      </c>
      <c r="FV37" s="25">
        <f>[22]EGEHID!FV39</f>
        <v>2.310134879810994</v>
      </c>
      <c r="FW37" s="25">
        <f>[22]EGEHID!FW39</f>
        <v>4.4217410487810564</v>
      </c>
      <c r="FX37" s="25">
        <f>[22]EGEHID!FX39</f>
        <v>2.5390639723568293</v>
      </c>
      <c r="FY37" s="25">
        <f>[22]EGEHID!FY39</f>
        <v>8.705857780789664</v>
      </c>
      <c r="FZ37" s="25">
        <f>[22]EGEHID!FZ39</f>
        <v>33.920912263356563</v>
      </c>
      <c r="GA37" s="25">
        <f>[22]EGEHID!GA39</f>
        <v>5.0413708391919165</v>
      </c>
      <c r="GB37" s="25">
        <f>[22]EGEHID!GB39</f>
        <v>7.7842667272507846</v>
      </c>
      <c r="GC37" s="25">
        <f>[22]EGEHID!GC39</f>
        <v>4.6642202960103196</v>
      </c>
      <c r="GD37" s="25">
        <f>[22]EGEHID!GD39</f>
        <v>6.6848759571957661</v>
      </c>
      <c r="GE37" s="25">
        <f>[22]EGEHID!GE39</f>
        <v>7.8331072304001959</v>
      </c>
      <c r="GF37" s="25">
        <f>[22]EGEHID!GF39</f>
        <v>5.8385682577083369</v>
      </c>
      <c r="GG37" s="25">
        <f>[22]EGEHID!GG39</f>
        <v>18.315570185569982</v>
      </c>
      <c r="GH37" s="25">
        <f>[22]EGEHID!GH39</f>
        <v>22.513318246898287</v>
      </c>
      <c r="GI37" s="25">
        <f>[22]EGEHID!GI39</f>
        <v>28.749871733251773</v>
      </c>
      <c r="GJ37" s="25">
        <f>[22]EGEHID!GJ39</f>
        <v>24.392577246504267</v>
      </c>
      <c r="GK37" s="27"/>
      <c r="GL37" s="25">
        <f>[22]EGEHID!JQ39</f>
        <v>186.85014946461359</v>
      </c>
      <c r="GM37" s="25">
        <f>[22]EGEHID!JR39</f>
        <v>101.24823028147968</v>
      </c>
      <c r="GN37" s="25">
        <f>[22]EGEHID!JS39</f>
        <v>155.93495831584204</v>
      </c>
      <c r="GO37" s="25">
        <f>[22]EGEHID!JT39</f>
        <v>271.11905803815284</v>
      </c>
      <c r="GP37" s="25">
        <f>[22]EGEHID!JU39</f>
        <v>47.995590587226026</v>
      </c>
      <c r="GQ37" s="25">
        <f>[22]EGEHID!JV39</f>
        <v>28.960465069100177</v>
      </c>
      <c r="GR37" s="25">
        <f>[22]EGEHID!JW39</f>
        <v>26.9017358564017</v>
      </c>
      <c r="GS37" s="25">
        <f>[22]EGEHID!JX39</f>
        <v>46.21496919988499</v>
      </c>
      <c r="GT37" s="25">
        <f>[22]EGEHID!JY39</f>
        <v>43.499480164728283</v>
      </c>
      <c r="GU37" s="25">
        <f>[22]EGEHID!JZ39</f>
        <v>54.509724160557163</v>
      </c>
      <c r="GV37" s="25">
        <f>[22]EGEHID!KA39</f>
        <v>87.705264219631175</v>
      </c>
      <c r="GW37" s="25">
        <f>[22]EGEHID!KB39</f>
        <v>71.987572747505965</v>
      </c>
      <c r="GX37" s="25">
        <f>[22]EGEHID!KC39</f>
        <v>19.413538001885087</v>
      </c>
      <c r="GY37" s="25">
        <f>[22]EGEHID!KD39</f>
        <v>24.357986478565451</v>
      </c>
      <c r="GZ37" s="25">
        <f>[22]EGEHID!KE39</f>
        <v>152.59100348998041</v>
      </c>
      <c r="HA37" s="25">
        <f>+C37</f>
        <v>24.392577246504267</v>
      </c>
      <c r="HB37" s="37"/>
      <c r="HC37" s="37"/>
      <c r="HD37" s="37"/>
      <c r="HE37" s="37"/>
      <c r="HF37" s="37"/>
      <c r="HG37" s="37"/>
      <c r="HH37" s="37"/>
      <c r="HI37" s="37"/>
      <c r="HJ37" s="37"/>
      <c r="HK37" s="37"/>
      <c r="HL37" s="37"/>
      <c r="HM37" s="37"/>
      <c r="HN37" s="37"/>
      <c r="HO37" s="37"/>
      <c r="HP37" s="37"/>
    </row>
    <row r="38" spans="1:224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27"/>
      <c r="GL38" s="270"/>
      <c r="GM38" s="270"/>
      <c r="GN38" s="270"/>
      <c r="GO38" s="270"/>
      <c r="GP38" s="270"/>
      <c r="GQ38" s="270"/>
      <c r="GR38" s="270"/>
      <c r="GS38" s="270"/>
      <c r="GT38" s="270"/>
      <c r="GU38" s="270"/>
      <c r="GV38" s="270"/>
      <c r="GW38" s="266"/>
      <c r="GX38" s="266"/>
      <c r="GY38" s="266"/>
      <c r="GZ38" s="266"/>
      <c r="HA38" s="266"/>
      <c r="HB38" s="37"/>
      <c r="HC38" s="37"/>
      <c r="HD38" s="37"/>
      <c r="HE38" s="37"/>
      <c r="HF38" s="37"/>
      <c r="HG38" s="37"/>
      <c r="HH38" s="37"/>
      <c r="HI38" s="37"/>
      <c r="HJ38" s="37"/>
      <c r="HK38" s="37"/>
      <c r="HL38" s="37"/>
      <c r="HM38" s="37"/>
      <c r="HN38" s="37"/>
      <c r="HO38" s="37"/>
      <c r="HP38" s="37"/>
    </row>
    <row r="39" spans="1:224" ht="13">
      <c r="A39" s="15"/>
      <c r="B39" s="24" t="s">
        <v>89</v>
      </c>
      <c r="C39" s="39">
        <f>[22]EGEHID!C41</f>
        <v>1831</v>
      </c>
      <c r="D39" s="39">
        <f>[22]EGEHID!D41</f>
        <v>1747</v>
      </c>
      <c r="E39" s="39">
        <f>[22]EGEHID!E41</f>
        <v>84</v>
      </c>
      <c r="F39" s="26">
        <f>[22]EGEHID!F41</f>
        <v>4.8082427017744706E-2</v>
      </c>
      <c r="G39" s="27"/>
      <c r="H39" s="39">
        <f>[22]EGEHID!H41</f>
        <v>1600</v>
      </c>
      <c r="I39" s="39">
        <f>[22]EGEHID!I41</f>
        <v>147</v>
      </c>
      <c r="J39" s="26">
        <f>[22]EGEHID!J41</f>
        <v>9.1874999999999998E-2</v>
      </c>
      <c r="K39" s="19"/>
      <c r="L39" s="39">
        <f>[22]EGEHID!L41</f>
        <v>1661</v>
      </c>
      <c r="M39" s="39">
        <f>[22]EGEHID!M41</f>
        <v>1671</v>
      </c>
      <c r="N39" s="39">
        <f>[22]EGEHID!N41</f>
        <v>1677</v>
      </c>
      <c r="O39" s="39">
        <f>[22]EGEHID!O41</f>
        <v>1685</v>
      </c>
      <c r="P39" s="39">
        <f>[22]EGEHID!P41</f>
        <v>1686</v>
      </c>
      <c r="Q39" s="39">
        <f>[22]EGEHID!Q41</f>
        <v>1680</v>
      </c>
      <c r="R39" s="39">
        <f>[22]EGEHID!R41</f>
        <v>1682</v>
      </c>
      <c r="S39" s="39">
        <f>[22]EGEHID!S41</f>
        <v>1688</v>
      </c>
      <c r="T39" s="39">
        <f>[22]EGEHID!T41</f>
        <v>1688</v>
      </c>
      <c r="U39" s="39">
        <f>[22]EGEHID!U41</f>
        <v>1694</v>
      </c>
      <c r="V39" s="39">
        <f>[22]EGEHID!V41</f>
        <v>1708</v>
      </c>
      <c r="W39" s="39">
        <f>[22]EGEHID!W41</f>
        <v>1727</v>
      </c>
      <c r="X39" s="39">
        <f>[22]EGEHID!X41</f>
        <v>1818</v>
      </c>
      <c r="Y39" s="39">
        <f>[22]EGEHID!Y41</f>
        <v>1181</v>
      </c>
      <c r="Z39" s="39">
        <f>[22]EGEHID!Z41</f>
        <v>1222</v>
      </c>
      <c r="AA39" s="39">
        <f>[22]EGEHID!AA41</f>
        <v>1219</v>
      </c>
      <c r="AB39" s="39">
        <f>[22]EGEHID!AB41</f>
        <v>1328</v>
      </c>
      <c r="AC39" s="39">
        <f>[22]EGEHID!AC41</f>
        <v>1320</v>
      </c>
      <c r="AD39" s="39">
        <f>[22]EGEHID!AD41</f>
        <v>1330</v>
      </c>
      <c r="AE39" s="39">
        <f>[22]EGEHID!AE41</f>
        <v>1334</v>
      </c>
      <c r="AF39" s="39">
        <f>[22]EGEHID!AF41</f>
        <v>1358</v>
      </c>
      <c r="AG39" s="39">
        <f>[22]EGEHID!AG41</f>
        <v>1296</v>
      </c>
      <c r="AH39" s="39">
        <f>[22]EGEHID!AH41</f>
        <v>1346</v>
      </c>
      <c r="AI39" s="39">
        <f>[22]EGEHID!AI41</f>
        <v>1322</v>
      </c>
      <c r="AJ39" s="39">
        <f>[22]EGEHID!AJ41</f>
        <v>1321</v>
      </c>
      <c r="AK39" s="39">
        <f>[22]EGEHID!AK41</f>
        <v>1343</v>
      </c>
      <c r="AL39" s="39">
        <f>[22]EGEHID!AL41</f>
        <v>1327</v>
      </c>
      <c r="AM39" s="39">
        <f>[22]EGEHID!AM41</f>
        <v>1370</v>
      </c>
      <c r="AN39" s="39">
        <f>[22]EGEHID!AN41</f>
        <v>1379</v>
      </c>
      <c r="AO39" s="39">
        <f>[22]EGEHID!AO41</f>
        <v>1366</v>
      </c>
      <c r="AP39" s="39">
        <f>[22]EGEHID!AP41</f>
        <v>1362</v>
      </c>
      <c r="AQ39" s="39">
        <f>[22]EGEHID!AQ41</f>
        <v>1382</v>
      </c>
      <c r="AR39" s="39">
        <f>[22]EGEHID!AR41</f>
        <v>1394</v>
      </c>
      <c r="AS39" s="39">
        <f>[22]EGEHID!AS41</f>
        <v>1400</v>
      </c>
      <c r="AT39" s="39">
        <f>[22]EGEHID!AT41</f>
        <v>1378</v>
      </c>
      <c r="AU39" s="39">
        <f>[22]EGEHID!AU41</f>
        <v>1382</v>
      </c>
      <c r="AV39" s="39">
        <f>[22]EGEHID!AV41</f>
        <v>1371</v>
      </c>
      <c r="AW39" s="39">
        <f>[22]EGEHID!AW41</f>
        <v>1381</v>
      </c>
      <c r="AX39" s="39">
        <f>[22]EGEHID!AX41</f>
        <v>1378</v>
      </c>
      <c r="AY39" s="39">
        <f>[22]EGEHID!AY41</f>
        <v>1392</v>
      </c>
      <c r="AZ39" s="39">
        <f>[22]EGEHID!AZ41</f>
        <v>1398</v>
      </c>
      <c r="BA39" s="39">
        <f>[22]EGEHID!BA41</f>
        <v>1410</v>
      </c>
      <c r="BB39" s="39">
        <f>[22]EGEHID!BB41</f>
        <v>1415</v>
      </c>
      <c r="BC39" s="39">
        <f>[22]EGEHID!BC41</f>
        <v>1384</v>
      </c>
      <c r="BD39" s="39">
        <f>[22]EGEHID!BD41</f>
        <v>1526</v>
      </c>
      <c r="BE39" s="39">
        <f>[22]EGEHID!BE41</f>
        <v>2721</v>
      </c>
      <c r="BF39" s="39">
        <f>[22]EGEHID!BF41</f>
        <v>2938</v>
      </c>
      <c r="BG39" s="39">
        <f>[22]EGEHID!BG41</f>
        <v>3063</v>
      </c>
      <c r="BH39" s="39">
        <f>[22]EGEHID!BH41</f>
        <v>1400</v>
      </c>
      <c r="BI39" s="39">
        <f>[22]EGEHID!BI41</f>
        <v>1383</v>
      </c>
      <c r="BJ39" s="39">
        <f>[22]EGEHID!BJ41</f>
        <v>1392</v>
      </c>
      <c r="BK39" s="39">
        <f>[22]EGEHID!BK41</f>
        <v>1388</v>
      </c>
      <c r="BL39" s="39">
        <f>[22]EGEHID!BL41</f>
        <v>1393</v>
      </c>
      <c r="BM39" s="39">
        <f>[22]EGEHID!BM41</f>
        <v>1393</v>
      </c>
      <c r="BN39" s="39">
        <f>[22]EGEHID!BN41</f>
        <v>1390</v>
      </c>
      <c r="BO39" s="39">
        <f>[22]EGEHID!BO41</f>
        <v>1387</v>
      </c>
      <c r="BP39" s="39">
        <f>[22]EGEHID!BP41</f>
        <v>1391</v>
      </c>
      <c r="BQ39" s="39">
        <f>[22]EGEHID!BQ41</f>
        <v>1392</v>
      </c>
      <c r="BR39" s="39">
        <f>[22]EGEHID!BR41</f>
        <v>1394</v>
      </c>
      <c r="BS39" s="39">
        <f>[22]EGEHID!BS41</f>
        <v>1398</v>
      </c>
      <c r="BT39" s="39">
        <f>[22]EGEHID!BT41</f>
        <v>1399</v>
      </c>
      <c r="BU39" s="39">
        <f>[22]EGEHID!BU41</f>
        <v>1399</v>
      </c>
      <c r="BV39" s="39">
        <f>[22]EGEHID!BV41</f>
        <v>1399</v>
      </c>
      <c r="BW39" s="39">
        <f>[22]EGEHID!BW41</f>
        <v>1405</v>
      </c>
      <c r="BX39" s="39">
        <f>[22]EGEHID!BX41</f>
        <v>1411</v>
      </c>
      <c r="BY39" s="39">
        <f>[22]EGEHID!BY41</f>
        <v>1431</v>
      </c>
      <c r="BZ39" s="39">
        <f>[22]EGEHID!BZ41</f>
        <v>1432</v>
      </c>
      <c r="CA39" s="39">
        <f>[22]EGEHID!CA41</f>
        <v>1448</v>
      </c>
      <c r="CB39" s="39">
        <f>[22]EGEHID!CB41</f>
        <v>1452</v>
      </c>
      <c r="CC39" s="39">
        <f>[22]EGEHID!CC41</f>
        <v>1447</v>
      </c>
      <c r="CD39" s="39">
        <f>[22]EGEHID!CD41</f>
        <v>1446</v>
      </c>
      <c r="CE39" s="39">
        <f>[22]EGEHID!CE41</f>
        <v>1445</v>
      </c>
      <c r="CF39" s="39">
        <f>[22]EGEHID!CF41</f>
        <v>1444</v>
      </c>
      <c r="CG39" s="39">
        <f>[22]EGEHID!CG41</f>
        <v>1443</v>
      </c>
      <c r="CH39" s="39">
        <f>[22]EGEHID!CH41</f>
        <v>1438</v>
      </c>
      <c r="CI39" s="39">
        <f>[22]EGEHID!CI41</f>
        <v>1438</v>
      </c>
      <c r="CJ39" s="39">
        <f>[22]EGEHID!CJ41</f>
        <v>1443</v>
      </c>
      <c r="CK39" s="39">
        <f>[22]EGEHID!CK41</f>
        <v>1442</v>
      </c>
      <c r="CL39" s="39">
        <f>[22]EGEHID!CL41</f>
        <v>1552</v>
      </c>
      <c r="CM39" s="39">
        <f>[22]EGEHID!CM41</f>
        <v>1572</v>
      </c>
      <c r="CN39" s="39">
        <f>[22]EGEHID!CN41</f>
        <v>1571</v>
      </c>
      <c r="CO39" s="39">
        <f>[22]EGEHID!CO41</f>
        <v>1578</v>
      </c>
      <c r="CP39" s="39">
        <f>[22]EGEHID!CP41</f>
        <v>1582</v>
      </c>
      <c r="CQ39" s="39">
        <f>[22]EGEHID!CQ41</f>
        <v>1582</v>
      </c>
      <c r="CR39" s="39">
        <f>[22]EGEHID!CR41</f>
        <v>1584</v>
      </c>
      <c r="CS39" s="39">
        <f>[22]EGEHID!CS41</f>
        <v>1600</v>
      </c>
      <c r="CT39" s="39">
        <f>[22]EGEHID!CT41</f>
        <v>1594</v>
      </c>
      <c r="CU39" s="39">
        <f>[22]EGEHID!CU41</f>
        <v>1594</v>
      </c>
      <c r="CV39" s="39">
        <f>[22]EGEHID!CV41</f>
        <v>1589</v>
      </c>
      <c r="CW39" s="39">
        <f>[22]EGEHID!CW41</f>
        <v>1592</v>
      </c>
      <c r="CX39" s="39">
        <f>[22]EGEHID!CX41</f>
        <v>1591</v>
      </c>
      <c r="CY39" s="39">
        <f>[22]EGEHID!CY41</f>
        <v>1589</v>
      </c>
      <c r="CZ39" s="39">
        <f>[22]EGEHID!CZ41</f>
        <v>1583</v>
      </c>
      <c r="DA39" s="39">
        <f>[22]EGEHID!DA41</f>
        <v>1584</v>
      </c>
      <c r="DB39" s="39">
        <f>[22]EGEHID!DB41</f>
        <v>1589</v>
      </c>
      <c r="DC39" s="39">
        <f>[22]EGEHID!DC41</f>
        <v>1590</v>
      </c>
      <c r="DD39" s="39">
        <f>[22]EGEHID!DD41</f>
        <v>1589</v>
      </c>
      <c r="DE39" s="39">
        <f>[22]EGEHID!DE41</f>
        <v>1585</v>
      </c>
      <c r="DF39" s="39">
        <f>[22]EGEHID!DF41</f>
        <v>1577</v>
      </c>
      <c r="DG39" s="39">
        <f>[22]EGEHID!DG41</f>
        <v>1583</v>
      </c>
      <c r="DH39" s="39">
        <f>[22]EGEHID!DH41</f>
        <v>1591</v>
      </c>
      <c r="DI39" s="39">
        <f>[22]EGEHID!DI41</f>
        <v>1599</v>
      </c>
      <c r="DJ39" s="39">
        <f>[22]EGEHID!DJ41</f>
        <v>1608</v>
      </c>
      <c r="DK39" s="39">
        <f>[22]EGEHID!DK41</f>
        <v>1609</v>
      </c>
      <c r="DL39" s="39">
        <f>[22]EGEHID!DL41</f>
        <v>1610</v>
      </c>
      <c r="DM39" s="39">
        <f>[22]EGEHID!DM41</f>
        <v>1605</v>
      </c>
      <c r="DN39" s="39">
        <f>[22]EGEHID!DN41</f>
        <v>1612</v>
      </c>
      <c r="DO39" s="39">
        <f>[22]EGEHID!DO41</f>
        <v>1611</v>
      </c>
      <c r="DP39" s="39">
        <f>[22]EGEHID!DP41</f>
        <v>1600</v>
      </c>
      <c r="DQ39" s="39">
        <f>[22]EGEHID!DQ41</f>
        <v>1588</v>
      </c>
      <c r="DR39" s="39">
        <f>[22]EGEHID!DR41</f>
        <v>1599</v>
      </c>
      <c r="DS39" s="39">
        <f>[22]EGEHID!DS41</f>
        <v>1596</v>
      </c>
      <c r="DT39" s="39">
        <f>[22]EGEHID!DT41</f>
        <v>1605</v>
      </c>
      <c r="DU39" s="39">
        <f>[22]EGEHID!DU41</f>
        <v>1603</v>
      </c>
      <c r="DV39" s="39">
        <f>[22]EGEHID!DV41</f>
        <v>1603</v>
      </c>
      <c r="DW39" s="39">
        <f>[22]EGEHID!DW41</f>
        <v>1609</v>
      </c>
      <c r="DX39" s="39">
        <f>[22]EGEHID!DX41</f>
        <v>1617</v>
      </c>
      <c r="DY39" s="39">
        <f>[22]EGEHID!DY41</f>
        <v>1629</v>
      </c>
      <c r="DZ39" s="39">
        <f>[22]EGEHID!DZ41</f>
        <v>1628</v>
      </c>
      <c r="EA39" s="39">
        <f>[22]EGEHID!EA41</f>
        <v>1632</v>
      </c>
      <c r="EB39" s="39">
        <f>[22]EGEHID!EB41</f>
        <v>1636</v>
      </c>
      <c r="EC39" s="39">
        <f>[22]EGEHID!EC41</f>
        <v>1634</v>
      </c>
      <c r="ED39" s="39">
        <f>[22]EGEHID!ED41</f>
        <v>1636</v>
      </c>
      <c r="EE39" s="39">
        <f>[22]EGEHID!EE41</f>
        <v>1640</v>
      </c>
      <c r="EF39" s="39">
        <f>[22]EGEHID!EF41</f>
        <v>1621</v>
      </c>
      <c r="EG39" s="39">
        <f>[22]EGEHID!EG41</f>
        <v>1640</v>
      </c>
      <c r="EH39" s="39">
        <f>[22]EGEHID!EH41</f>
        <v>1658</v>
      </c>
      <c r="EI39" s="39">
        <f>[22]EGEHID!EI41</f>
        <v>1654</v>
      </c>
      <c r="EJ39" s="39">
        <f>[22]EGEHID!EJ41</f>
        <v>1674</v>
      </c>
      <c r="EK39" s="39">
        <f>[22]EGEHID!EK41</f>
        <v>1657</v>
      </c>
      <c r="EL39" s="39">
        <f>[22]EGEHID!EL41</f>
        <v>1665</v>
      </c>
      <c r="EM39" s="39">
        <f>[22]EGEHID!EM41</f>
        <v>1671</v>
      </c>
      <c r="EN39" s="39">
        <f>[22]EGEHID!EN41</f>
        <v>1677</v>
      </c>
      <c r="EO39" s="39">
        <f>[22]EGEHID!EO41</f>
        <v>1679</v>
      </c>
      <c r="EP39" s="39">
        <f>[22]EGEHID!EP41</f>
        <v>1682</v>
      </c>
      <c r="EQ39" s="39">
        <f>[22]EGEHID!EQ41</f>
        <v>1681</v>
      </c>
      <c r="ER39" s="39">
        <f>[22]EGEHID!ER41</f>
        <v>1678</v>
      </c>
      <c r="ES39" s="39">
        <f>[22]EGEHID!ES41</f>
        <v>1678</v>
      </c>
      <c r="ET39" s="39">
        <f>[22]EGEHID!ET41</f>
        <v>1600</v>
      </c>
      <c r="EU39" s="39">
        <f>[22]EGEHID!EU41</f>
        <v>1566</v>
      </c>
      <c r="EV39" s="39">
        <f>[22]EGEHID!EV41</f>
        <v>1632</v>
      </c>
      <c r="EW39" s="39">
        <f>[22]EGEHID!EW41</f>
        <v>1619</v>
      </c>
      <c r="EX39" s="39">
        <f>[22]EGEHID!EX41</f>
        <v>1575</v>
      </c>
      <c r="EY39" s="39">
        <f>[22]EGEHID!EY41</f>
        <v>1584</v>
      </c>
      <c r="EZ39" s="39">
        <f>[22]EGEHID!EZ41</f>
        <v>1549</v>
      </c>
      <c r="FA39" s="39">
        <f>[22]EGEHID!FA41</f>
        <v>1517</v>
      </c>
      <c r="FB39" s="39">
        <f>[22]EGEHID!FB41</f>
        <v>1587</v>
      </c>
      <c r="FC39" s="39">
        <f>[22]EGEHID!FC41</f>
        <v>1588</v>
      </c>
      <c r="FD39" s="39">
        <f>[22]EGEHID!FD41</f>
        <v>1620</v>
      </c>
      <c r="FE39" s="39">
        <f>[22]EGEHID!FE41</f>
        <v>1580</v>
      </c>
      <c r="FF39" s="39">
        <f>[22]EGEHID!FF41</f>
        <v>1653</v>
      </c>
      <c r="FG39" s="39">
        <f>[22]EGEHID!FG41</f>
        <v>1615</v>
      </c>
      <c r="FH39" s="39">
        <f>[22]EGEHID!FH41</f>
        <v>1643</v>
      </c>
      <c r="FI39" s="39">
        <f>[22]EGEHID!FI41</f>
        <v>1618</v>
      </c>
      <c r="FJ39" s="39">
        <f>[22]EGEHID!FJ41</f>
        <v>1615</v>
      </c>
      <c r="FK39" s="39">
        <f>[22]EGEHID!FK41</f>
        <v>1606</v>
      </c>
      <c r="FL39" s="39">
        <f>[22]EGEHID!FL41</f>
        <v>1600</v>
      </c>
      <c r="FM39" s="39">
        <f>[22]EGEHID!FM41</f>
        <v>1603</v>
      </c>
      <c r="FN39" s="39">
        <f>[22]EGEHID!FN41</f>
        <v>1666</v>
      </c>
      <c r="FO39" s="39">
        <f>[22]EGEHID!FO41</f>
        <v>1669</v>
      </c>
      <c r="FP39" s="39">
        <f>[22]EGEHID!FP41</f>
        <v>1672</v>
      </c>
      <c r="FQ39" s="39">
        <f>[22]EGEHID!FQ41</f>
        <v>1684</v>
      </c>
      <c r="FR39" s="39">
        <f>[22]EGEHID!FR41</f>
        <v>1728</v>
      </c>
      <c r="FS39" s="39">
        <f>[22]EGEHID!FS41</f>
        <v>1740</v>
      </c>
      <c r="FT39" s="39">
        <f>[22]EGEHID!FT41</f>
        <v>1752</v>
      </c>
      <c r="FU39" s="39">
        <f>[22]EGEHID!FU41</f>
        <v>1749</v>
      </c>
      <c r="FV39" s="39">
        <f>[22]EGEHID!FV41</f>
        <v>1747</v>
      </c>
      <c r="FW39" s="39">
        <f>[22]EGEHID!FW41</f>
        <v>1749</v>
      </c>
      <c r="FX39" s="39">
        <f>[22]EGEHID!FX41</f>
        <v>1747</v>
      </c>
      <c r="FY39" s="39">
        <f>[22]EGEHID!FY41</f>
        <v>1771</v>
      </c>
      <c r="FZ39" s="39">
        <f>[22]EGEHID!FZ41</f>
        <v>1798</v>
      </c>
      <c r="GA39" s="39">
        <f>[22]EGEHID!GA41</f>
        <v>1800</v>
      </c>
      <c r="GB39" s="39">
        <f>[22]EGEHID!GB41</f>
        <v>1801</v>
      </c>
      <c r="GC39" s="39">
        <f>[22]EGEHID!GC41</f>
        <v>1808</v>
      </c>
      <c r="GD39" s="39">
        <f>[22]EGEHID!GD41</f>
        <v>1820</v>
      </c>
      <c r="GE39" s="39">
        <f>[22]EGEHID!GE41</f>
        <v>1820</v>
      </c>
      <c r="GF39" s="39">
        <f>[22]EGEHID!GF41</f>
        <v>1823</v>
      </c>
      <c r="GG39" s="39">
        <f>[22]EGEHID!GG41</f>
        <v>1821</v>
      </c>
      <c r="GH39" s="39">
        <f>[22]EGEHID!GH41</f>
        <v>1829</v>
      </c>
      <c r="GI39" s="39">
        <f>[22]EGEHID!GI41</f>
        <v>1829</v>
      </c>
      <c r="GJ39" s="39">
        <f>[22]EGEHID!GJ41</f>
        <v>1831</v>
      </c>
      <c r="GK39" s="27"/>
      <c r="GL39" s="39">
        <f>[22]EGEHID!JQ41</f>
        <v>1687.25</v>
      </c>
      <c r="GM39" s="39">
        <f>[22]EGEHID!JR41</f>
        <v>1339.5</v>
      </c>
      <c r="GN39" s="39">
        <f>[22]EGEHID!JS41</f>
        <v>1367</v>
      </c>
      <c r="GO39" s="39">
        <f>[22]EGEHID!JT41</f>
        <v>1781.4166666666667</v>
      </c>
      <c r="GP39" s="39">
        <f>[22]EGEHID!JU41</f>
        <v>1391.75</v>
      </c>
      <c r="GQ39" s="39">
        <f>[22]EGEHID!JV41</f>
        <v>1426.1666666666667</v>
      </c>
      <c r="GR39" s="39">
        <f>[22]EGEHID!JW41</f>
        <v>1507.0833333333333</v>
      </c>
      <c r="GS39" s="39">
        <f>[22]EGEHID!JX41</f>
        <v>1589.9166666666667</v>
      </c>
      <c r="GT39" s="39">
        <f>[22]EGEHID!JY41</f>
        <v>1598.25</v>
      </c>
      <c r="GU39" s="39">
        <f>[22]EGEHID!JZ41</f>
        <v>1609.0833333333333</v>
      </c>
      <c r="GV39" s="39">
        <f>[22]EGEHID!KA41</f>
        <v>1648.8333333333333</v>
      </c>
      <c r="GW39" s="39">
        <f>[22]EGEHID!KB41</f>
        <v>1637.5833333333333</v>
      </c>
      <c r="GX39" s="39">
        <f>[22]EGEHID!KC41</f>
        <v>1599.25</v>
      </c>
      <c r="GY39" s="39">
        <f>[22]EGEHID!KD41</f>
        <v>1696.5833333333333</v>
      </c>
      <c r="GZ39" s="39">
        <f>[22]EGEHID!KE41</f>
        <v>1805.5833333333333</v>
      </c>
      <c r="HA39" s="39">
        <f>+C39</f>
        <v>1831</v>
      </c>
      <c r="HB39" s="37"/>
      <c r="HC39" s="37"/>
      <c r="HD39" s="37"/>
      <c r="HE39" s="37"/>
      <c r="HF39" s="37"/>
      <c r="HG39" s="37"/>
      <c r="HH39" s="37"/>
      <c r="HI39" s="37"/>
      <c r="HJ39" s="37"/>
      <c r="HK39" s="37"/>
      <c r="HL39" s="37"/>
      <c r="HM39" s="37"/>
      <c r="HN39" s="37"/>
      <c r="HO39" s="37"/>
      <c r="HP39" s="37"/>
    </row>
    <row r="40" spans="1:224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24"/>
      <c r="GG40" s="224"/>
      <c r="GH40" s="224"/>
      <c r="GI40" s="224"/>
      <c r="GJ40" s="224"/>
      <c r="GK40" s="27"/>
      <c r="GL40" s="30"/>
      <c r="GM40" s="30"/>
      <c r="GN40" s="30"/>
      <c r="GO40" s="30"/>
      <c r="GP40" s="30"/>
      <c r="GQ40" s="30"/>
      <c r="GY40" s="37"/>
      <c r="GZ40" s="37"/>
      <c r="HA40" s="37"/>
      <c r="HB40" s="37"/>
      <c r="HC40" s="37"/>
      <c r="HD40" s="37"/>
      <c r="HE40" s="37"/>
      <c r="HF40" s="37"/>
      <c r="HG40" s="37"/>
      <c r="HH40" s="37"/>
    </row>
    <row r="41" spans="1:224" ht="13" hidden="1"/>
    <row r="42" spans="1:224" ht="13" hidden="1"/>
    <row r="43" spans="1:224" ht="13" hidden="1"/>
    <row r="44" spans="1:224" ht="13" hidden="1"/>
    <row r="45" spans="1:224" ht="12.75" customHeight="1"/>
    <row r="46" spans="1:224" ht="12.75" customHeight="1"/>
    <row r="47" spans="1:224" ht="12.75" hidden="1" customHeight="1"/>
    <row r="48" spans="1:22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L6:GS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R216"/>
  <sheetViews>
    <sheetView showGridLines="0" zoomScale="80" zoomScaleNormal="80" zoomScaleSheetLayoutView="100" workbookViewId="0">
      <pane xSplit="11" ySplit="7" topLeftCell="GW8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93" width="11.6328125" style="38" customWidth="1"/>
    <col min="194" max="200" width="9.54296875" style="38" customWidth="1"/>
    <col min="201" max="201" width="9.54296875" style="1" customWidth="1"/>
    <col min="202" max="214" width="11.453125" style="1" customWidth="1"/>
    <col min="215" max="215" width="12.08984375" style="38" customWidth="1"/>
    <col min="216" max="16384" width="11.453125" style="38"/>
  </cols>
  <sheetData>
    <row r="1" spans="1:226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</row>
    <row r="2" spans="1:226" ht="15.5">
      <c r="A2" s="41"/>
      <c r="B2" s="306" t="s">
        <v>307</v>
      </c>
      <c r="C2" s="1"/>
      <c r="D2" s="1"/>
      <c r="E2" s="1"/>
      <c r="F2" s="1"/>
      <c r="G2" s="1"/>
      <c r="H2" s="28" t="s">
        <v>311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</row>
    <row r="3" spans="1:226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</row>
    <row r="4" spans="1:226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</row>
    <row r="5" spans="1:226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R5" s="1"/>
    </row>
    <row r="6" spans="1:226" ht="12.75" customHeight="1">
      <c r="A6" s="41"/>
      <c r="B6" s="423"/>
      <c r="C6" s="422" t="str">
        <f>[22]ETED!C8</f>
        <v>Ene24-Ene24</v>
      </c>
      <c r="D6" s="422" t="str">
        <f>[22]ETED!D8</f>
        <v>Ene23-Ene23</v>
      </c>
      <c r="E6" s="421" t="str">
        <f>[22]ETED!$E$8</f>
        <v>Comparación 2023 - 2024</v>
      </c>
      <c r="F6" s="421"/>
      <c r="G6" s="7"/>
      <c r="H6" s="422" t="str">
        <f>[22]ETED!$H$8</f>
        <v>Ene22-Ene22</v>
      </c>
      <c r="I6" s="421" t="str">
        <f>[22]ETED!$I$8</f>
        <v>Comparación 2022 - 2023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419" t="s">
        <v>2</v>
      </c>
      <c r="GM6" s="419"/>
      <c r="GN6" s="419"/>
      <c r="GO6" s="419"/>
      <c r="GP6" s="419"/>
      <c r="GQ6" s="419"/>
      <c r="GR6" s="419"/>
      <c r="GS6" s="419"/>
    </row>
    <row r="7" spans="1:226" ht="13">
      <c r="B7" s="423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f>[22]ETED!L9</f>
        <v>39814</v>
      </c>
      <c r="M7" s="12">
        <f>[22]ETED!M9</f>
        <v>39845</v>
      </c>
      <c r="N7" s="12">
        <f>[22]ETED!N9</f>
        <v>39873</v>
      </c>
      <c r="O7" s="12">
        <f>[22]ETED!O9</f>
        <v>39904</v>
      </c>
      <c r="P7" s="12">
        <f>[22]ETED!P9</f>
        <v>39934</v>
      </c>
      <c r="Q7" s="12">
        <f>[22]ETED!Q9</f>
        <v>39965</v>
      </c>
      <c r="R7" s="12">
        <f>[22]ETED!R9</f>
        <v>39995</v>
      </c>
      <c r="S7" s="12">
        <f>[22]ETED!S9</f>
        <v>40026</v>
      </c>
      <c r="T7" s="12">
        <f>[22]ETED!T9</f>
        <v>40057</v>
      </c>
      <c r="U7" s="12">
        <f>[22]ETED!U9</f>
        <v>40087</v>
      </c>
      <c r="V7" s="12">
        <f>[22]ETED!V9</f>
        <v>40118</v>
      </c>
      <c r="W7" s="12">
        <f>[22]ETED!W9</f>
        <v>40148</v>
      </c>
      <c r="X7" s="12">
        <f>[22]ETED!X9</f>
        <v>40179</v>
      </c>
      <c r="Y7" s="12">
        <f>[22]ETED!Y9</f>
        <v>40210</v>
      </c>
      <c r="Z7" s="12">
        <f>[22]ETED!Z9</f>
        <v>40238</v>
      </c>
      <c r="AA7" s="12">
        <f>[22]ETED!AA9</f>
        <v>40269</v>
      </c>
      <c r="AB7" s="12">
        <f>[22]ETED!AB9</f>
        <v>40299</v>
      </c>
      <c r="AC7" s="12">
        <f>[22]ETED!AC9</f>
        <v>40330</v>
      </c>
      <c r="AD7" s="12">
        <f>[22]ETED!AD9</f>
        <v>40360</v>
      </c>
      <c r="AE7" s="12">
        <f>[22]ETED!AE9</f>
        <v>40391</v>
      </c>
      <c r="AF7" s="12">
        <f>[22]ETED!AF9</f>
        <v>40422</v>
      </c>
      <c r="AG7" s="12">
        <f>[22]ETED!AG9</f>
        <v>40452</v>
      </c>
      <c r="AH7" s="12">
        <f>[22]ETED!AH9</f>
        <v>40483</v>
      </c>
      <c r="AI7" s="12">
        <f>[22]ETED!AI9</f>
        <v>40513</v>
      </c>
      <c r="AJ7" s="12">
        <f>[22]ETED!AJ9</f>
        <v>40544</v>
      </c>
      <c r="AK7" s="12">
        <f>[22]ETED!AK9</f>
        <v>40575</v>
      </c>
      <c r="AL7" s="12">
        <f>[22]ETED!AL9</f>
        <v>40603</v>
      </c>
      <c r="AM7" s="12">
        <f>[22]ETED!AM9</f>
        <v>40634</v>
      </c>
      <c r="AN7" s="12">
        <f>[22]ETED!AN9</f>
        <v>40664</v>
      </c>
      <c r="AO7" s="12">
        <f>[22]ETED!AO9</f>
        <v>40695</v>
      </c>
      <c r="AP7" s="12">
        <f>[22]ETED!AP9</f>
        <v>40725</v>
      </c>
      <c r="AQ7" s="12">
        <f>[22]ETED!AQ9</f>
        <v>40756</v>
      </c>
      <c r="AR7" s="12">
        <f>[22]ETED!AR9</f>
        <v>40787</v>
      </c>
      <c r="AS7" s="12">
        <f>[22]ETED!AS9</f>
        <v>40817</v>
      </c>
      <c r="AT7" s="12">
        <f>[22]ETED!AT9</f>
        <v>40848</v>
      </c>
      <c r="AU7" s="12">
        <f>[22]ETED!AU9</f>
        <v>40878</v>
      </c>
      <c r="AV7" s="12">
        <f>[22]ETED!AV9</f>
        <v>40909</v>
      </c>
      <c r="AW7" s="12">
        <f>[22]ETED!AW9</f>
        <v>40940</v>
      </c>
      <c r="AX7" s="12">
        <f>[22]ETED!AX9</f>
        <v>40969</v>
      </c>
      <c r="AY7" s="12">
        <f>[22]ETED!AY9</f>
        <v>41000</v>
      </c>
      <c r="AZ7" s="12">
        <f>[22]ETED!AZ9</f>
        <v>41030</v>
      </c>
      <c r="BA7" s="12">
        <f>[22]ETED!BA9</f>
        <v>41061</v>
      </c>
      <c r="BB7" s="12">
        <f>[22]ETED!BB9</f>
        <v>41091</v>
      </c>
      <c r="BC7" s="12">
        <f>[22]ETED!BC9</f>
        <v>41122</v>
      </c>
      <c r="BD7" s="12">
        <f>[22]ETED!BD9</f>
        <v>41153</v>
      </c>
      <c r="BE7" s="12">
        <f>[22]ETED!BE9</f>
        <v>41183</v>
      </c>
      <c r="BF7" s="12">
        <f>[22]ETED!BF9</f>
        <v>41214</v>
      </c>
      <c r="BG7" s="12">
        <f>[22]ETED!BG9</f>
        <v>41244</v>
      </c>
      <c r="BH7" s="12">
        <f>[22]ETED!BH9</f>
        <v>41275</v>
      </c>
      <c r="BI7" s="12">
        <f>[22]ETED!BI9</f>
        <v>41306</v>
      </c>
      <c r="BJ7" s="12">
        <f>[22]ETED!BJ9</f>
        <v>41334</v>
      </c>
      <c r="BK7" s="12">
        <f>[22]ETED!BK9</f>
        <v>41365</v>
      </c>
      <c r="BL7" s="12">
        <f>[22]ETED!BL9</f>
        <v>41395</v>
      </c>
      <c r="BM7" s="12">
        <f>[22]ETED!BM9</f>
        <v>41426</v>
      </c>
      <c r="BN7" s="12">
        <f>[22]ETED!BN9</f>
        <v>41456</v>
      </c>
      <c r="BO7" s="12">
        <f>[22]ETED!BO9</f>
        <v>41487</v>
      </c>
      <c r="BP7" s="12">
        <f>[22]ETED!BP9</f>
        <v>41518</v>
      </c>
      <c r="BQ7" s="12">
        <f>[22]ETED!BQ9</f>
        <v>41548</v>
      </c>
      <c r="BR7" s="12">
        <f>[22]ETED!BR9</f>
        <v>41579</v>
      </c>
      <c r="BS7" s="12">
        <f>[22]ETED!BS9</f>
        <v>41609</v>
      </c>
      <c r="BT7" s="12">
        <f>[22]ETED!BT9</f>
        <v>41640</v>
      </c>
      <c r="BU7" s="12">
        <f>[22]ETED!BU9</f>
        <v>41671</v>
      </c>
      <c r="BV7" s="12">
        <f>[22]ETED!BV9</f>
        <v>41699</v>
      </c>
      <c r="BW7" s="12">
        <f>[22]ETED!BW9</f>
        <v>41730</v>
      </c>
      <c r="BX7" s="12">
        <f>[22]ETED!BX9</f>
        <v>41760</v>
      </c>
      <c r="BY7" s="12">
        <f>[22]ETED!BY9</f>
        <v>41791</v>
      </c>
      <c r="BZ7" s="12">
        <f>[22]ETED!BZ9</f>
        <v>41821</v>
      </c>
      <c r="CA7" s="12">
        <f>[22]ETED!CA9</f>
        <v>41852</v>
      </c>
      <c r="CB7" s="12">
        <f>[22]ETED!CB9</f>
        <v>41883</v>
      </c>
      <c r="CC7" s="12">
        <f>[22]ETED!CC9</f>
        <v>41913</v>
      </c>
      <c r="CD7" s="12">
        <f>[22]ETED!CD9</f>
        <v>41944</v>
      </c>
      <c r="CE7" s="12">
        <f>[22]ETED!CE9</f>
        <v>41974</v>
      </c>
      <c r="CF7" s="12">
        <f>[22]ETED!CF9</f>
        <v>42005</v>
      </c>
      <c r="CG7" s="12">
        <f>[22]ETED!CG9</f>
        <v>42036</v>
      </c>
      <c r="CH7" s="12">
        <f>[22]ETED!CH9</f>
        <v>42064</v>
      </c>
      <c r="CI7" s="12">
        <f>[22]ETED!CI9</f>
        <v>42095</v>
      </c>
      <c r="CJ7" s="12">
        <f>[22]ETED!CJ9</f>
        <v>42125</v>
      </c>
      <c r="CK7" s="12">
        <f>[22]ETED!CK9</f>
        <v>42156</v>
      </c>
      <c r="CL7" s="12">
        <f>[22]ETED!CL9</f>
        <v>42186</v>
      </c>
      <c r="CM7" s="12">
        <f>[22]ETED!CM9</f>
        <v>42217</v>
      </c>
      <c r="CN7" s="12">
        <f>[22]ETED!CN9</f>
        <v>42248</v>
      </c>
      <c r="CO7" s="12">
        <f>[22]ETED!CO9</f>
        <v>42278</v>
      </c>
      <c r="CP7" s="12">
        <f>[22]ETED!CP9</f>
        <v>42309</v>
      </c>
      <c r="CQ7" s="12">
        <f>[22]ETED!CQ9</f>
        <v>42339</v>
      </c>
      <c r="CR7" s="12">
        <f>[22]ETED!CR9</f>
        <v>42370</v>
      </c>
      <c r="CS7" s="12">
        <f>[22]ETED!CS9</f>
        <v>42401</v>
      </c>
      <c r="CT7" s="12">
        <f>[22]ETED!CT9</f>
        <v>42430</v>
      </c>
      <c r="CU7" s="12">
        <f>[22]ETED!CU9</f>
        <v>42461</v>
      </c>
      <c r="CV7" s="12">
        <f>[22]ETED!CV9</f>
        <v>42491</v>
      </c>
      <c r="CW7" s="12">
        <f>[22]ETED!CW9</f>
        <v>42522</v>
      </c>
      <c r="CX7" s="12">
        <f>[22]ETED!CX9</f>
        <v>42552</v>
      </c>
      <c r="CY7" s="12">
        <f>[22]ETED!CY9</f>
        <v>42583</v>
      </c>
      <c r="CZ7" s="12">
        <f>[22]ETED!CZ9</f>
        <v>42614</v>
      </c>
      <c r="DA7" s="12">
        <f>[22]ETED!DA9</f>
        <v>42644</v>
      </c>
      <c r="DB7" s="12">
        <f>[22]ETED!DB9</f>
        <v>42675</v>
      </c>
      <c r="DC7" s="12">
        <f>[22]ETED!DC9</f>
        <v>42705</v>
      </c>
      <c r="DD7" s="12">
        <f>[22]ETED!DD9</f>
        <v>42736</v>
      </c>
      <c r="DE7" s="12">
        <f>[22]ETED!DE9</f>
        <v>42767</v>
      </c>
      <c r="DF7" s="12">
        <f>[22]ETED!DF9</f>
        <v>42795</v>
      </c>
      <c r="DG7" s="12">
        <f>[22]ETED!DG9</f>
        <v>42826</v>
      </c>
      <c r="DH7" s="12">
        <f>[22]ETED!DH9</f>
        <v>42856</v>
      </c>
      <c r="DI7" s="12">
        <f>[22]ETED!DI9</f>
        <v>42887</v>
      </c>
      <c r="DJ7" s="12">
        <f>[22]ETED!DJ9</f>
        <v>42917</v>
      </c>
      <c r="DK7" s="12">
        <f>[22]ETED!DK9</f>
        <v>42948</v>
      </c>
      <c r="DL7" s="12">
        <f>[22]ETED!DL9</f>
        <v>42979</v>
      </c>
      <c r="DM7" s="12">
        <f>[22]ETED!DM9</f>
        <v>43009</v>
      </c>
      <c r="DN7" s="12">
        <f>[22]ETED!DN9</f>
        <v>43040</v>
      </c>
      <c r="DO7" s="12">
        <f>[22]ETED!DO9</f>
        <v>43070</v>
      </c>
      <c r="DP7" s="12">
        <f>[22]ETED!DP9</f>
        <v>43101</v>
      </c>
      <c r="DQ7" s="12">
        <f>[22]ETED!DQ9</f>
        <v>43132</v>
      </c>
      <c r="DR7" s="12">
        <f>[22]ETED!DR9</f>
        <v>43160</v>
      </c>
      <c r="DS7" s="12">
        <f>[22]ETED!DS9</f>
        <v>43191</v>
      </c>
      <c r="DT7" s="12">
        <f>[22]ETED!DT9</f>
        <v>43221</v>
      </c>
      <c r="DU7" s="12">
        <f>[22]ETED!DU9</f>
        <v>43252</v>
      </c>
      <c r="DV7" s="12">
        <f>[22]ETED!DV9</f>
        <v>43282</v>
      </c>
      <c r="DW7" s="12">
        <f>[22]ETED!DW9</f>
        <v>43313</v>
      </c>
      <c r="DX7" s="12">
        <f>[22]ETED!DX9</f>
        <v>43344</v>
      </c>
      <c r="DY7" s="12">
        <f>[22]ETED!DY9</f>
        <v>43374</v>
      </c>
      <c r="DZ7" s="12">
        <f>[22]ETED!DZ9</f>
        <v>43405</v>
      </c>
      <c r="EA7" s="12">
        <f>[22]ETED!EA9</f>
        <v>43435</v>
      </c>
      <c r="EB7" s="12">
        <f>[22]ETED!EB9</f>
        <v>43466</v>
      </c>
      <c r="EC7" s="12">
        <f>[22]ETED!EC9</f>
        <v>43497</v>
      </c>
      <c r="ED7" s="12">
        <f>[22]ETED!ED9</f>
        <v>43525</v>
      </c>
      <c r="EE7" s="12">
        <f>[22]ETED!EE9</f>
        <v>43556</v>
      </c>
      <c r="EF7" s="12">
        <f>[22]ETED!EF9</f>
        <v>43586</v>
      </c>
      <c r="EG7" s="12">
        <f>[22]ETED!EG9</f>
        <v>43617</v>
      </c>
      <c r="EH7" s="12">
        <f>[22]ETED!EH9</f>
        <v>43647</v>
      </c>
      <c r="EI7" s="12">
        <f>[22]ETED!EI9</f>
        <v>43678</v>
      </c>
      <c r="EJ7" s="12">
        <f>[22]ETED!EJ9</f>
        <v>43709</v>
      </c>
      <c r="EK7" s="12">
        <f>[22]ETED!EK9</f>
        <v>43739</v>
      </c>
      <c r="EL7" s="12">
        <f>[22]ETED!EL9</f>
        <v>43770</v>
      </c>
      <c r="EM7" s="12">
        <f>[22]ETED!EM9</f>
        <v>43800</v>
      </c>
      <c r="EN7" s="12">
        <f>[22]ETED!EN9</f>
        <v>43831</v>
      </c>
      <c r="EO7" s="12">
        <f>[22]ETED!EO9</f>
        <v>43862</v>
      </c>
      <c r="EP7" s="12">
        <f>[22]ETED!EP9</f>
        <v>43891</v>
      </c>
      <c r="EQ7" s="12">
        <f>[22]ETED!EQ9</f>
        <v>43922</v>
      </c>
      <c r="ER7" s="12">
        <f>[22]ETED!ER9</f>
        <v>43952</v>
      </c>
      <c r="ES7" s="12">
        <f>[22]ETED!ES9</f>
        <v>43983</v>
      </c>
      <c r="ET7" s="12">
        <f>[22]ETED!ET9</f>
        <v>44013</v>
      </c>
      <c r="EU7" s="12">
        <f>[22]ETED!EU9</f>
        <v>44044</v>
      </c>
      <c r="EV7" s="12">
        <f>[22]ETED!EV9</f>
        <v>44075</v>
      </c>
      <c r="EW7" s="12">
        <f>[22]ETED!EW9</f>
        <v>44105</v>
      </c>
      <c r="EX7" s="12">
        <f>[22]ETED!EX9</f>
        <v>44136</v>
      </c>
      <c r="EY7" s="12">
        <f>[22]ETED!EY9</f>
        <v>44166</v>
      </c>
      <c r="EZ7" s="12">
        <f>[22]ETED!EZ9</f>
        <v>44197</v>
      </c>
      <c r="FA7" s="12">
        <f>[22]ETED!FA9</f>
        <v>44228</v>
      </c>
      <c r="FB7" s="12">
        <f>[22]ETED!FB9</f>
        <v>44256</v>
      </c>
      <c r="FC7" s="12">
        <f>[22]ETED!FC9</f>
        <v>44287</v>
      </c>
      <c r="FD7" s="12">
        <f>[22]ETED!FD9</f>
        <v>44317</v>
      </c>
      <c r="FE7" s="12">
        <f>[22]ETED!FE9</f>
        <v>44348</v>
      </c>
      <c r="FF7" s="12">
        <f>[22]ETED!FF9</f>
        <v>44378</v>
      </c>
      <c r="FG7" s="12">
        <f>[22]ETED!FG9</f>
        <v>44409</v>
      </c>
      <c r="FH7" s="12">
        <f>[22]ETED!FH9</f>
        <v>44440</v>
      </c>
      <c r="FI7" s="12">
        <f>[22]ETED!FI9</f>
        <v>44470</v>
      </c>
      <c r="FJ7" s="12">
        <f>[22]ETED!FJ9</f>
        <v>44501</v>
      </c>
      <c r="FK7" s="12">
        <f>[22]ETED!FK9</f>
        <v>44531</v>
      </c>
      <c r="FL7" s="12">
        <f>[22]ETED!FL9</f>
        <v>44562</v>
      </c>
      <c r="FM7" s="12">
        <f>[22]ETED!FM9</f>
        <v>44593</v>
      </c>
      <c r="FN7" s="12">
        <f>[22]ETED!FN9</f>
        <v>44621</v>
      </c>
      <c r="FO7" s="12">
        <f>[22]ETED!FO9</f>
        <v>44652</v>
      </c>
      <c r="FP7" s="12">
        <f>[22]ETED!FP9</f>
        <v>44682</v>
      </c>
      <c r="FQ7" s="12">
        <f>[22]ETED!FQ9</f>
        <v>44713</v>
      </c>
      <c r="FR7" s="12">
        <f>[22]ETED!FR9</f>
        <v>44743</v>
      </c>
      <c r="FS7" s="12">
        <f>[22]ETED!FS9</f>
        <v>44774</v>
      </c>
      <c r="FT7" s="12">
        <f>[22]ETED!FT9</f>
        <v>44805</v>
      </c>
      <c r="FU7" s="12">
        <f>[22]ETED!FU9</f>
        <v>44835</v>
      </c>
      <c r="FV7" s="12">
        <f>[22]ETED!FV9</f>
        <v>44866</v>
      </c>
      <c r="FW7" s="12">
        <f>[22]ETED!FW9</f>
        <v>44896</v>
      </c>
      <c r="FX7" s="12">
        <f>[22]ETED!FX9</f>
        <v>44927</v>
      </c>
      <c r="FY7" s="12">
        <f>[22]ETED!FY9</f>
        <v>44958</v>
      </c>
      <c r="FZ7" s="12">
        <f>[22]ETED!FZ9</f>
        <v>44986</v>
      </c>
      <c r="GA7" s="12">
        <f>[22]ETED!GA9</f>
        <v>45017</v>
      </c>
      <c r="GB7" s="12">
        <f>[22]ETED!GB9</f>
        <v>45047</v>
      </c>
      <c r="GC7" s="12">
        <f>[22]ETED!GC9</f>
        <v>45078</v>
      </c>
      <c r="GD7" s="12">
        <f>[22]ETED!GD9</f>
        <v>45108</v>
      </c>
      <c r="GE7" s="12">
        <f>[22]ETED!GE9</f>
        <v>45139</v>
      </c>
      <c r="GF7" s="12">
        <f>[22]ETED!GF9</f>
        <v>45170</v>
      </c>
      <c r="GG7" s="12">
        <f>[22]ETED!GG9</f>
        <v>45200</v>
      </c>
      <c r="GH7" s="12">
        <f>[22]ETED!GH9</f>
        <v>45231</v>
      </c>
      <c r="GI7" s="12">
        <f>[22]ETED!GI9</f>
        <v>45261</v>
      </c>
      <c r="GJ7" s="12">
        <f>[22]ETED!GJ9</f>
        <v>45292</v>
      </c>
      <c r="GK7" s="13"/>
      <c r="GL7" s="14">
        <f>[22]ETED!JQ9</f>
        <v>2009</v>
      </c>
      <c r="GM7" s="14">
        <f>[22]ETED!JR9</f>
        <v>2010</v>
      </c>
      <c r="GN7" s="14" t="str">
        <f>[22]ETED!JS9</f>
        <v>2011</v>
      </c>
      <c r="GO7" s="14" t="str">
        <f>[22]ETED!JT9</f>
        <v>2012</v>
      </c>
      <c r="GP7" s="14" t="str">
        <f>[22]ETED!JU9</f>
        <v>2013</v>
      </c>
      <c r="GQ7" s="14" t="str">
        <f>[22]ETED!JV9</f>
        <v>2014</v>
      </c>
      <c r="GR7" s="14" t="str">
        <f>[22]ETED!JW9</f>
        <v>2015</v>
      </c>
      <c r="GS7" s="14" t="str">
        <f>[22]ETED!JX9</f>
        <v>2016</v>
      </c>
      <c r="GT7" s="14" t="str">
        <f>[22]ETED!JY9</f>
        <v>2017</v>
      </c>
      <c r="GU7" s="14" t="str">
        <f>[22]ETED!JZ9</f>
        <v>2018</v>
      </c>
      <c r="GV7" s="14" t="str">
        <f>[22]ETED!KA9</f>
        <v>2019</v>
      </c>
      <c r="GW7" s="14" t="str">
        <f>[22]ETED!KB9</f>
        <v>2020</v>
      </c>
      <c r="GX7" s="14">
        <f>[22]ETED!KC9</f>
        <v>2021</v>
      </c>
      <c r="GY7" s="14">
        <f>[22]ETED!KD9</f>
        <v>2022</v>
      </c>
      <c r="GZ7" s="14">
        <f>[22]ETED!KE9</f>
        <v>2023</v>
      </c>
      <c r="HA7" s="14" t="str">
        <f>[22]ETED!KF9</f>
        <v>2024</v>
      </c>
    </row>
    <row r="8" spans="1:226" ht="13">
      <c r="A8" s="15"/>
      <c r="B8" s="24" t="s">
        <v>91</v>
      </c>
      <c r="C8" s="25">
        <f>[22]ETED!C10</f>
        <v>11.317121936269775</v>
      </c>
      <c r="D8" s="25">
        <f>[22]ETED!D10</f>
        <v>10.914543874651919</v>
      </c>
      <c r="E8" s="25">
        <f>[22]ETED!E10</f>
        <v>0.40257806161785581</v>
      </c>
      <c r="F8" s="26">
        <f>[22]ETED!F10</f>
        <v>3.6884552047365758E-2</v>
      </c>
      <c r="G8" s="27"/>
      <c r="H8" s="25">
        <f>[22]ETED!H10</f>
        <v>10.997226210000001</v>
      </c>
      <c r="I8" s="25">
        <f>[22]ETED!I10</f>
        <v>-8.2682335348081892E-2</v>
      </c>
      <c r="J8" s="26">
        <f>[22]ETED!J10</f>
        <v>-7.5184718190935427E-3</v>
      </c>
      <c r="K8" s="27"/>
      <c r="L8" s="25">
        <f>[22]ETED!L10</f>
        <v>5.8908035852568563</v>
      </c>
      <c r="M8" s="25">
        <f>[22]ETED!M10</f>
        <v>5.2091835521315648</v>
      </c>
      <c r="N8" s="25">
        <f>[22]ETED!N10</f>
        <v>5.7018099896797363</v>
      </c>
      <c r="O8" s="25">
        <f>[22]ETED!O10</f>
        <v>5.777468379105426</v>
      </c>
      <c r="P8" s="25">
        <f>[22]ETED!P10</f>
        <v>6.1547414294336855</v>
      </c>
      <c r="Q8" s="25">
        <f>[22]ETED!Q10</f>
        <v>6.4128904434083038</v>
      </c>
      <c r="R8" s="25">
        <f>[22]ETED!R10</f>
        <v>6.797186135076374</v>
      </c>
      <c r="S8" s="25">
        <f>[22]ETED!S10</f>
        <v>6.7938357521888726</v>
      </c>
      <c r="T8" s="25">
        <f>[22]ETED!T10</f>
        <v>6.5254021986174893</v>
      </c>
      <c r="U8" s="25">
        <f>[22]ETED!U10</f>
        <v>6.895489879997788</v>
      </c>
      <c r="V8" s="25">
        <f>[22]ETED!V10</f>
        <v>6.302979718886613</v>
      </c>
      <c r="W8" s="25">
        <f>[22]ETED!W10</f>
        <v>6.6543756031067094</v>
      </c>
      <c r="X8" s="25">
        <f>[22]ETED!X10</f>
        <v>6.1933951844488622</v>
      </c>
      <c r="Y8" s="25">
        <f>[22]ETED!Y10</f>
        <v>5.7803309026018361</v>
      </c>
      <c r="Z8" s="25">
        <f>[22]ETED!Z10</f>
        <v>6.6243012035934559</v>
      </c>
      <c r="AA8" s="25">
        <f>[22]ETED!AA10</f>
        <v>6.5906466986577952</v>
      </c>
      <c r="AB8" s="25">
        <f>[22]ETED!AB10</f>
        <v>7.0071429929928568</v>
      </c>
      <c r="AC8" s="25">
        <f>[22]ETED!AC10</f>
        <v>6.9700229255625459</v>
      </c>
      <c r="AD8" s="25">
        <f>[22]ETED!AD10</f>
        <v>7.4129326244982092</v>
      </c>
      <c r="AE8" s="25">
        <f>[22]ETED!AE10</f>
        <v>7.5873355062957311</v>
      </c>
      <c r="AF8" s="25">
        <f>[22]ETED!AF10</f>
        <v>7.1339113160082492</v>
      </c>
      <c r="AG8" s="25">
        <f>[22]ETED!AG10</f>
        <v>7.3279064422506464</v>
      </c>
      <c r="AH8" s="25">
        <f>[22]ETED!AH10</f>
        <v>6.5614019099897885</v>
      </c>
      <c r="AI8" s="25">
        <f>[22]ETED!AI10</f>
        <v>6.5958932139332225</v>
      </c>
      <c r="AJ8" s="25">
        <f>[22]ETED!AJ10</f>
        <v>6.7776457376833763</v>
      </c>
      <c r="AK8" s="25">
        <f>[22]ETED!AK10</f>
        <v>6.2766297400937372</v>
      </c>
      <c r="AL8" s="25">
        <f>[22]ETED!AL10</f>
        <v>7.0283015114826526</v>
      </c>
      <c r="AM8" s="25">
        <f>[22]ETED!AM10</f>
        <v>6.9863271930781519</v>
      </c>
      <c r="AN8" s="25">
        <f>[22]ETED!AN10</f>
        <v>7.3989890333587347</v>
      </c>
      <c r="AO8" s="25">
        <f>[22]ETED!AO10</f>
        <v>7.459857857330876</v>
      </c>
      <c r="AP8" s="25">
        <f>[22]ETED!AP10</f>
        <v>7.6153039832285119</v>
      </c>
      <c r="AQ8" s="25">
        <f>[22]ETED!AQ10</f>
        <v>7.7448926139339971</v>
      </c>
      <c r="AR8" s="25">
        <f>[22]ETED!AR10</f>
        <v>7.5955997904662125</v>
      </c>
      <c r="AS8" s="25">
        <f>[22]ETED!AS10</f>
        <v>7.8048142333856614</v>
      </c>
      <c r="AT8" s="25">
        <f>[22]ETED!AT10</f>
        <v>7.2042730588848354</v>
      </c>
      <c r="AU8" s="25">
        <f>[22]ETED!AU10</f>
        <v>7.2533748701973</v>
      </c>
      <c r="AV8" s="25">
        <f>[22]ETED!AV10</f>
        <v>8.1461390001294092</v>
      </c>
      <c r="AW8" s="25">
        <f>[22]ETED!AW10</f>
        <v>8.181983570928324</v>
      </c>
      <c r="AX8" s="25">
        <f>[22]ETED!AX10</f>
        <v>8.2129023039873736</v>
      </c>
      <c r="AY8" s="25">
        <f>[22]ETED!AY10</f>
        <v>8.2804207765038615</v>
      </c>
      <c r="AZ8" s="25">
        <f>[22]ETED!AZ10</f>
        <v>8.3054361720677665</v>
      </c>
      <c r="BA8" s="25">
        <f>[22]ETED!BA10</f>
        <v>8.2956899139692997</v>
      </c>
      <c r="BB8" s="25">
        <f>[22]ETED!BB10</f>
        <v>8.2835251402958114</v>
      </c>
      <c r="BC8" s="25">
        <f>[22]ETED!BC10</f>
        <v>8.2700247679798125</v>
      </c>
      <c r="BD8" s="25">
        <f>[22]ETED!BD10</f>
        <v>8.3090617800606097</v>
      </c>
      <c r="BE8" s="25">
        <f>[22]ETED!BE10</f>
        <v>8.3090617800500777</v>
      </c>
      <c r="BF8" s="25">
        <f>[22]ETED!BF10</f>
        <v>8.3090617799590785</v>
      </c>
      <c r="BG8" s="25">
        <f>[22]ETED!BG10</f>
        <v>8.3090617800014872</v>
      </c>
      <c r="BH8" s="25">
        <f>[22]ETED!BH10</f>
        <v>9.1627460000595136</v>
      </c>
      <c r="BI8" s="25">
        <f>[22]ETED!BI10</f>
        <v>9.1898430272621798</v>
      </c>
      <c r="BJ8" s="25">
        <f>[22]ETED!BJ10</f>
        <v>9.2651081130212969</v>
      </c>
      <c r="BK8" s="25">
        <f>[22]ETED!BK10</f>
        <v>9.2893318175850492</v>
      </c>
      <c r="BL8" s="25">
        <f>[22]ETED!BL10</f>
        <v>9.2796742615100349</v>
      </c>
      <c r="BM8" s="25">
        <f>[22]ETED!BM10</f>
        <v>9.296195865855303</v>
      </c>
      <c r="BN8" s="25">
        <f>[22]ETED!BN10</f>
        <v>9.318504022009849</v>
      </c>
      <c r="BO8" s="25">
        <f>[22]ETED!BO10</f>
        <v>9.3221754898276679</v>
      </c>
      <c r="BP8" s="25">
        <f>[22]ETED!BP10</f>
        <v>9.333389428901711</v>
      </c>
      <c r="BQ8" s="25">
        <f>[22]ETED!BQ10</f>
        <v>9.3442442026644219</v>
      </c>
      <c r="BR8" s="25">
        <f>[22]ETED!BR10</f>
        <v>9.3201801269106088</v>
      </c>
      <c r="BS8" s="25">
        <f>[22]ETED!BS10</f>
        <v>9.3011443655364143</v>
      </c>
      <c r="BT8" s="25">
        <f>[22]ETED!BT10</f>
        <v>9.3684710000679114</v>
      </c>
      <c r="BU8" s="25">
        <f>[22]ETED!BU10</f>
        <v>9.4033240325060348</v>
      </c>
      <c r="BV8" s="25">
        <f>[22]ETED!BV10</f>
        <v>9.4380966656329033</v>
      </c>
      <c r="BW8" s="25">
        <f>[22]ETED!BW10</f>
        <v>9.4988784332966123</v>
      </c>
      <c r="BX8" s="25">
        <f>[22]ETED!BX10</f>
        <v>9.5301938944788738</v>
      </c>
      <c r="BY8" s="25">
        <f>[22]ETED!BY10</f>
        <v>9.5558404199644862</v>
      </c>
      <c r="BZ8" s="25">
        <f>[22]ETED!BZ10</f>
        <v>9.5558404199191376</v>
      </c>
      <c r="CA8" s="25">
        <f>[22]ETED!CA10</f>
        <v>9.5558404200348406</v>
      </c>
      <c r="CB8" s="25">
        <f>[22]ETED!CB10</f>
        <v>9.5558404200396581</v>
      </c>
      <c r="CC8" s="25">
        <f>[22]ETED!CC10</f>
        <v>9.5558404201070193</v>
      </c>
      <c r="CD8" s="25">
        <f>[22]ETED!CD10</f>
        <v>9.5447059413982167</v>
      </c>
      <c r="CE8" s="25">
        <f>[22]ETED!CE10</f>
        <v>9.493170084955306</v>
      </c>
      <c r="CF8" s="25">
        <f>[22]ETED!CF10</f>
        <v>10.246322000067725</v>
      </c>
      <c r="CG8" s="25">
        <f>[22]ETED!CG10</f>
        <v>10.198103911516704</v>
      </c>
      <c r="CH8" s="25">
        <f>[22]ETED!CH10</f>
        <v>10.242394734871693</v>
      </c>
      <c r="CI8" s="25">
        <f>[22]ETED!CI10</f>
        <v>10.303354616931019</v>
      </c>
      <c r="CJ8" s="25">
        <f>[22]ETED!CJ10</f>
        <v>10.324300031047985</v>
      </c>
      <c r="CK8" s="25">
        <f>[22]ETED!CK10</f>
        <v>10.376925383824631</v>
      </c>
      <c r="CL8" s="25">
        <f>[22]ETED!CL10</f>
        <v>10.413274404280582</v>
      </c>
      <c r="CM8" s="25">
        <f>[22]ETED!CM10</f>
        <v>10.413972584768903</v>
      </c>
      <c r="CN8" s="25">
        <f>[22]ETED!CN10</f>
        <v>10.399223522466746</v>
      </c>
      <c r="CO8" s="25">
        <f>[22]ETED!CO10</f>
        <v>10.383034462912065</v>
      </c>
      <c r="CP8" s="25">
        <f>[22]ETED!CP10</f>
        <v>10.37836538097727</v>
      </c>
      <c r="CQ8" s="25">
        <f>[22]ETED!CQ10</f>
        <v>10.356459968886419</v>
      </c>
      <c r="CR8" s="25">
        <f>[22]ETED!CR10</f>
        <v>8.6010190000987183</v>
      </c>
      <c r="CS8" s="25">
        <f>[22]ETED!CS10</f>
        <v>8.6152373518135352</v>
      </c>
      <c r="CT8" s="25">
        <f>[22]ETED!CT10</f>
        <v>8.6223283632502561</v>
      </c>
      <c r="CU8" s="25">
        <f>[22]ETED!CU10</f>
        <v>8.6594561103228553</v>
      </c>
      <c r="CV8" s="25">
        <f>[22]ETED!CV10</f>
        <v>8.7005111804316755</v>
      </c>
      <c r="CW8" s="25">
        <f>[22]ETED!CW10</f>
        <v>8.7359661789120846</v>
      </c>
      <c r="CX8" s="25">
        <f>[22]ETED!CX10</f>
        <v>8.7651301879648518</v>
      </c>
      <c r="CY8" s="25">
        <f>[22]ETED!CY10</f>
        <v>8.7509118245277762</v>
      </c>
      <c r="CZ8" s="25">
        <f>[22]ETED!CZ10</f>
        <v>8.7584028292352194</v>
      </c>
      <c r="DA8" s="25">
        <f>[22]ETED!DA10</f>
        <v>8.7730393799869191</v>
      </c>
      <c r="DB8" s="25">
        <f>[22]ETED!DB10</f>
        <v>8.773039380016785</v>
      </c>
      <c r="DC8" s="25">
        <f>[22]ETED!DC10</f>
        <v>8.7730393800562219</v>
      </c>
      <c r="DD8" s="25">
        <f>[22]ETED!DD10</f>
        <v>8.6846790083092404</v>
      </c>
      <c r="DE8" s="25">
        <f>[22]ETED!DE10</f>
        <v>8.7352909460323218</v>
      </c>
      <c r="DF8" s="25">
        <f>[22]ETED!DF10</f>
        <v>8.7627731966503841</v>
      </c>
      <c r="DG8" s="25">
        <f>[22]ETED!DG10</f>
        <v>8.769895560122416</v>
      </c>
      <c r="DH8" s="25">
        <f>[22]ETED!DH10</f>
        <v>8.7959029780776028</v>
      </c>
      <c r="DI8" s="25">
        <f>[22]ETED!DI10</f>
        <v>8.8034210282324388</v>
      </c>
      <c r="DJ8" s="25">
        <f>[22]ETED!DJ10</f>
        <v>8.8114067085261016</v>
      </c>
      <c r="DK8" s="25">
        <f>[22]ETED!DK10</f>
        <v>8.8053275195461218</v>
      </c>
      <c r="DL8" s="25">
        <f>[22]ETED!DL10</f>
        <v>8.8316946528229785</v>
      </c>
      <c r="DM8" s="25">
        <f>[22]ETED!DM10</f>
        <v>8.8583725800313573</v>
      </c>
      <c r="DN8" s="25">
        <f>[22]ETED!DN10</f>
        <v>8.8583725799794042</v>
      </c>
      <c r="DO8" s="25">
        <f>[22]ETED!DO10</f>
        <v>8.8583725800682078</v>
      </c>
      <c r="DP8" s="25">
        <f>[22]ETED!DP10</f>
        <v>8.8583725800516149</v>
      </c>
      <c r="DQ8" s="25">
        <f>[22]ETED!DQ10</f>
        <v>8.9066307389095627</v>
      </c>
      <c r="DR8" s="25">
        <f>[22]ETED!DR10</f>
        <v>8.947019548021899</v>
      </c>
      <c r="DS8" s="25">
        <f>[22]ETED!DS10</f>
        <v>8.9672498857937217</v>
      </c>
      <c r="DT8" s="25">
        <f>[22]ETED!DT10</f>
        <v>9.0028955250235505</v>
      </c>
      <c r="DU8" s="25">
        <f>[22]ETED!DU10</f>
        <v>9.0028955250235505</v>
      </c>
      <c r="DV8" s="25">
        <f>[22]ETED!DV10</f>
        <v>9.035540031688809</v>
      </c>
      <c r="DW8" s="25">
        <f>[22]ETED!DW10</f>
        <v>9.3384556127749079</v>
      </c>
      <c r="DX8" s="25">
        <f>[22]ETED!DX10</f>
        <v>9.3384556128204466</v>
      </c>
      <c r="DY8" s="25">
        <f>[22]ETED!DY10</f>
        <v>9.3384556128061114</v>
      </c>
      <c r="DZ8" s="25">
        <f>[22]ETED!DZ10</f>
        <v>9.3280595387090663</v>
      </c>
      <c r="EA8" s="25">
        <f>[22]ETED!EA10</f>
        <v>9.3237031527512571</v>
      </c>
      <c r="EB8" s="25">
        <f>[22]ETED!EB10</f>
        <v>9.8653383594321635</v>
      </c>
      <c r="EC8" s="25">
        <f>[22]ETED!EC10</f>
        <v>9.8658450732077743</v>
      </c>
      <c r="ED8" s="25">
        <f>[22]ETED!ED10</f>
        <v>9.8306185571093074</v>
      </c>
      <c r="EE8" s="25">
        <f>[22]ETED!EE10</f>
        <v>9.8707463483618323</v>
      </c>
      <c r="EF8" s="25">
        <f>[22]ETED!EF10</f>
        <v>9.840196693165387</v>
      </c>
      <c r="EG8" s="25">
        <f>[22]ETED!EG10</f>
        <v>9.8381533983040121</v>
      </c>
      <c r="EH8" s="25">
        <f>[22]ETED!EH10</f>
        <v>9.7652946776867324</v>
      </c>
      <c r="EI8" s="25">
        <f>[22]ETED!EI10</f>
        <v>9.7103299293008636</v>
      </c>
      <c r="EJ8" s="25">
        <f>[22]ETED!EJ10</f>
        <v>9.6592051307574156</v>
      </c>
      <c r="EK8" s="25">
        <f>[22]ETED!EK10</f>
        <v>9.6349678834403889</v>
      </c>
      <c r="EL8" s="25">
        <f>[22]ETED!EL10</f>
        <v>9.5369592946452091</v>
      </c>
      <c r="EM8" s="25">
        <f>[22]ETED!EM10</f>
        <v>9.4760440589870658</v>
      </c>
      <c r="EN8" s="25">
        <f>[22]ETED!EN10</f>
        <v>10.387895866070348</v>
      </c>
      <c r="EO8" s="25">
        <f>[22]ETED!EO10</f>
        <v>10.420525911534813</v>
      </c>
      <c r="EP8" s="25">
        <f>[22]ETED!EP10</f>
        <v>10.394802089713876</v>
      </c>
      <c r="EQ8" s="25">
        <f>[22]ETED!EQ10</f>
        <v>10.341227959182156</v>
      </c>
      <c r="ER8" s="25">
        <f>[22]ETED!ER10</f>
        <v>10.053723177203461</v>
      </c>
      <c r="ES8" s="25">
        <f>[22]ETED!ES10</f>
        <v>9.688929144958971</v>
      </c>
      <c r="ET8" s="25">
        <f>[22]ETED!ET10</f>
        <v>9.8675841776446571</v>
      </c>
      <c r="EU8" s="25">
        <f>[22]ETED!EU10</f>
        <v>9.9737743398938274</v>
      </c>
      <c r="EV8" s="25">
        <f>[22]ETED!EV10</f>
        <v>10.050683307584885</v>
      </c>
      <c r="EW8" s="25">
        <f>[22]ETED!EW10</f>
        <v>10.05957523285813</v>
      </c>
      <c r="EX8" s="25">
        <f>[22]ETED!EX10</f>
        <v>10.139391105167217</v>
      </c>
      <c r="EY8" s="25">
        <f>[22]ETED!EY10</f>
        <v>10.244449007710724</v>
      </c>
      <c r="EZ8" s="25">
        <f>[22]ETED!EZ10</f>
        <v>10.907287959553301</v>
      </c>
      <c r="FA8" s="25">
        <f>[22]ETED!FA10</f>
        <v>10.971191093489034</v>
      </c>
      <c r="FB8" s="25">
        <f>[22]ETED!FB10</f>
        <v>10.97</v>
      </c>
      <c r="FC8" s="25">
        <f>[22]ETED!FC10</f>
        <v>10.99</v>
      </c>
      <c r="FD8" s="25">
        <f>[22]ETED!FD10</f>
        <v>10.98</v>
      </c>
      <c r="FE8" s="25">
        <f>[22]ETED!FE10</f>
        <v>10.96</v>
      </c>
      <c r="FF8" s="25">
        <f>[22]ETED!FF10</f>
        <v>10.975111466000001</v>
      </c>
      <c r="FG8" s="25">
        <f>[22]ETED!FG10</f>
        <v>10.975142879959932</v>
      </c>
      <c r="FH8" s="25">
        <f>[22]ETED!FH10</f>
        <v>11</v>
      </c>
      <c r="FI8" s="25">
        <f>[22]ETED!FI10</f>
        <v>11.029222742076458</v>
      </c>
      <c r="FJ8" s="25">
        <f>[22]ETED!FJ10</f>
        <v>10.975142879937312</v>
      </c>
      <c r="FK8" s="25">
        <f>[22]ETED!FK10</f>
        <v>10.97514288</v>
      </c>
      <c r="FL8" s="25">
        <f>[22]ETED!FL10</f>
        <v>10.997226210000001</v>
      </c>
      <c r="FM8" s="25">
        <f>[22]ETED!FM10</f>
        <v>10.998960069999999</v>
      </c>
      <c r="FN8" s="25">
        <f>[22]ETED!FN10</f>
        <v>11.00621361</v>
      </c>
      <c r="FO8" s="25">
        <f>[22]ETED!FO10</f>
        <v>11.194645860020962</v>
      </c>
      <c r="FP8" s="25">
        <f>[22]ETED!FP10</f>
        <v>11.194645859944263</v>
      </c>
      <c r="FQ8" s="25">
        <f>[22]ETED!FQ10</f>
        <v>11.194645859952171</v>
      </c>
      <c r="FR8" s="25">
        <f>[22]ETED!FR10</f>
        <v>11.194645859984005</v>
      </c>
      <c r="FS8" s="25">
        <f>[22]ETED!FS10</f>
        <v>11.194645860047626</v>
      </c>
      <c r="FT8" s="25">
        <f>[22]ETED!FT10</f>
        <v>11.19464586</v>
      </c>
      <c r="FU8" s="25">
        <f>[22]ETED!FU10</f>
        <v>11.194645859978827</v>
      </c>
      <c r="FV8" s="25">
        <f>[22]ETED!FV10</f>
        <v>11.194645860055767</v>
      </c>
      <c r="FW8" s="25">
        <f>[22]ETED!FW10</f>
        <v>11.194645860050183</v>
      </c>
      <c r="FX8" s="25">
        <f>[22]ETED!FX10</f>
        <v>10.914543874651919</v>
      </c>
      <c r="FY8" s="25">
        <f>[22]ETED!FY10</f>
        <v>11.018107248913847</v>
      </c>
      <c r="FZ8" s="25">
        <f>[22]ETED!FZ10</f>
        <v>11.225820902349682</v>
      </c>
      <c r="GA8" s="25">
        <f>[22]ETED!GA10</f>
        <v>11.326986255558936</v>
      </c>
      <c r="GB8" s="25">
        <f>[22]ETED!GB10</f>
        <v>11.415950733232634</v>
      </c>
      <c r="GC8" s="25">
        <f>[22]ETED!GC10</f>
        <v>11.40876557512075</v>
      </c>
      <c r="GD8" s="25">
        <f>[22]ETED!GD10</f>
        <v>11.374416094225367</v>
      </c>
      <c r="GE8" s="25">
        <f>[22]ETED!GE10</f>
        <v>11.145162648176184</v>
      </c>
      <c r="GF8" s="25">
        <f>[22]ETED!GF10</f>
        <v>11.191435254749198</v>
      </c>
      <c r="GG8" s="25">
        <f>[22]ETED!GG10</f>
        <v>11.098087945142817</v>
      </c>
      <c r="GH8" s="25">
        <f>[22]ETED!GH10</f>
        <v>11.062026364539992</v>
      </c>
      <c r="GI8" s="25">
        <f>[22]ETED!GI10</f>
        <v>11.002735404608277</v>
      </c>
      <c r="GJ8" s="25">
        <f>[22]ETED!GJ10</f>
        <v>11.317121936269775</v>
      </c>
      <c r="GK8" s="27"/>
      <c r="GL8" s="25">
        <f>[22]ETED!JQ10</f>
        <v>75.116166666889427</v>
      </c>
      <c r="GM8" s="25">
        <f>[22]ETED!JR10</f>
        <v>81.785220920833183</v>
      </c>
      <c r="GN8" s="25">
        <f>[22]ETED!JS10</f>
        <v>87.146009623124044</v>
      </c>
      <c r="GO8" s="25">
        <f>[22]ETED!JT10</f>
        <v>99.212368765932894</v>
      </c>
      <c r="GP8" s="25">
        <f>[22]ETED!JU10</f>
        <v>111.42253672114403</v>
      </c>
      <c r="GQ8" s="25">
        <f>[22]ETED!JV10</f>
        <v>114.05604215240101</v>
      </c>
      <c r="GR8" s="25">
        <f>[22]ETED!JW10</f>
        <v>124.03573100255171</v>
      </c>
      <c r="GS8" s="25">
        <f>[22]ETED!JX10</f>
        <v>104.52808116661689</v>
      </c>
      <c r="GT8" s="25">
        <f>[22]ETED!JY10</f>
        <v>105.57550933839856</v>
      </c>
      <c r="GU8" s="25">
        <f>[22]ETED!JZ10</f>
        <v>109.38773336437451</v>
      </c>
      <c r="GV8" s="25">
        <f>[22]ETED!KA10</f>
        <v>116.89369940439815</v>
      </c>
      <c r="GW8" s="25">
        <f>[22]ETED!KB10</f>
        <v>121.62256131952306</v>
      </c>
      <c r="GX8" s="25">
        <f>[22]ETED!KC10</f>
        <v>131.70824190101607</v>
      </c>
      <c r="GY8" s="25">
        <f>[22]ETED!KD10</f>
        <v>133.75421263003381</v>
      </c>
      <c r="GZ8" s="25">
        <f>[22]ETED!KE10</f>
        <v>134.1840383012696</v>
      </c>
      <c r="HA8" s="25">
        <f>+C8</f>
        <v>11.317121936269775</v>
      </c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</row>
    <row r="9" spans="1:226" ht="13">
      <c r="A9" s="15"/>
      <c r="B9" s="18" t="s">
        <v>92</v>
      </c>
      <c r="C9" s="19">
        <f>[22]ETED!C11</f>
        <v>8.0711900183074299</v>
      </c>
      <c r="D9" s="19">
        <f>[22]ETED!D11</f>
        <v>2.9006720485584405</v>
      </c>
      <c r="E9" s="19">
        <f>[22]ETED!E11</f>
        <v>5.1705179697489889</v>
      </c>
      <c r="F9" s="20">
        <f>[22]ETED!F11</f>
        <v>1.7825241472294682</v>
      </c>
      <c r="G9" s="19"/>
      <c r="H9" s="19">
        <f>[22]ETED!H11</f>
        <v>3.1297687999999999</v>
      </c>
      <c r="I9" s="19">
        <f>[22]ETED!I11</f>
        <v>-0.22909675144155939</v>
      </c>
      <c r="J9" s="20">
        <f>[22]ETED!J11</f>
        <v>-7.3199257223587694E-2</v>
      </c>
      <c r="K9" s="19"/>
      <c r="L9" s="19">
        <f>[22]ETED!L11</f>
        <v>0.50229389419380999</v>
      </c>
      <c r="M9" s="19">
        <f>[22]ETED!M11</f>
        <v>0.49665161581629363</v>
      </c>
      <c r="N9" s="19">
        <f>[22]ETED!N11</f>
        <v>0.30581167895868822</v>
      </c>
      <c r="O9" s="19">
        <f>[22]ETED!O11</f>
        <v>0.17446666369626118</v>
      </c>
      <c r="P9" s="19">
        <f>[22]ETED!P11</f>
        <v>0.43274061543061865</v>
      </c>
      <c r="Q9" s="19">
        <f>[22]ETED!Q11</f>
        <v>0.34252959619213708</v>
      </c>
      <c r="R9" s="19">
        <f>[22]ETED!R11</f>
        <v>0.90170550193183863</v>
      </c>
      <c r="S9" s="19">
        <f>[22]ETED!S11</f>
        <v>1.1039202898751312</v>
      </c>
      <c r="T9" s="19">
        <f>[22]ETED!T11</f>
        <v>0.40258197753767022</v>
      </c>
      <c r="U9" s="19">
        <f>[22]ETED!U11</f>
        <v>1.510527871481502</v>
      </c>
      <c r="V9" s="19">
        <f>[22]ETED!V11</f>
        <v>1.2977191633003151</v>
      </c>
      <c r="W9" s="19">
        <f>[22]ETED!W11</f>
        <v>1.1084666642703689</v>
      </c>
      <c r="X9" s="19">
        <f>[22]ETED!X11</f>
        <v>1.1928429423459246</v>
      </c>
      <c r="Y9" s="19">
        <f>[22]ETED!Y11</f>
        <v>1.137340001321848</v>
      </c>
      <c r="Z9" s="19">
        <f>[22]ETED!Z11</f>
        <v>0.95418535394227044</v>
      </c>
      <c r="AA9" s="19">
        <f>[22]ETED!AA11</f>
        <v>0.94933765231808021</v>
      </c>
      <c r="AB9" s="19">
        <f>[22]ETED!AB11</f>
        <v>0.84770399915229599</v>
      </c>
      <c r="AC9" s="19">
        <f>[22]ETED!AC11</f>
        <v>0.67092582331019057</v>
      </c>
      <c r="AD9" s="19">
        <f>[22]ETED!AD11</f>
        <v>0.98459368558099147</v>
      </c>
      <c r="AE9" s="19">
        <f>[22]ETED!AE11</f>
        <v>0.62213446219180679</v>
      </c>
      <c r="AF9" s="19">
        <f>[22]ETED!AF11</f>
        <v>0.85833666231200267</v>
      </c>
      <c r="AG9" s="19">
        <f>[22]ETED!AG11</f>
        <v>0.97010577627169392</v>
      </c>
      <c r="AH9" s="19">
        <f>[22]ETED!AH11</f>
        <v>0.64059438582008132</v>
      </c>
      <c r="AI9" s="19">
        <f>[22]ETED!AI11</f>
        <v>1.2170038168449377</v>
      </c>
      <c r="AJ9" s="19">
        <f>[22]ETED!AJ11</f>
        <v>1.0853380453756847</v>
      </c>
      <c r="AK9" s="19">
        <f>[22]ETED!AK11</f>
        <v>1.0012782275244994</v>
      </c>
      <c r="AL9" s="19">
        <f>[22]ETED!AL11</f>
        <v>1.198789540826475</v>
      </c>
      <c r="AM9" s="19">
        <f>[22]ETED!AM11</f>
        <v>1.3402772711796456</v>
      </c>
      <c r="AN9" s="19">
        <f>[22]ETED!AN11</f>
        <v>2.1912187764508584</v>
      </c>
      <c r="AO9" s="19">
        <f>[22]ETED!AO11</f>
        <v>1.6635956830744933</v>
      </c>
      <c r="AP9" s="19">
        <f>[22]ETED!AP11</f>
        <v>2.8694968553459121</v>
      </c>
      <c r="AQ9" s="19">
        <f>[22]ETED!AQ11</f>
        <v>2.5432163436354114</v>
      </c>
      <c r="AR9" s="19">
        <f>[22]ETED!AR11</f>
        <v>1.7129387113672081</v>
      </c>
      <c r="AS9" s="19">
        <f>[22]ETED!AS11</f>
        <v>2.0041862899005753</v>
      </c>
      <c r="AT9" s="19">
        <f>[22]ETED!AT11</f>
        <v>1.4929650859822825</v>
      </c>
      <c r="AU9" s="19">
        <f>[22]ETED!AU11</f>
        <v>1.3759086188992731</v>
      </c>
      <c r="AV9" s="19">
        <f>[22]ETED!AV11</f>
        <v>0.78820693074641524</v>
      </c>
      <c r="AW9" s="19">
        <f>[22]ETED!AW11</f>
        <v>2.1118998965472242</v>
      </c>
      <c r="AX9" s="19">
        <f>[22]ETED!AX11</f>
        <v>5.626998530146901</v>
      </c>
      <c r="AY9" s="19">
        <f>[22]ETED!AY11</f>
        <v>4.9300320799775932</v>
      </c>
      <c r="AZ9" s="19">
        <f>[22]ETED!AZ11</f>
        <v>1.1616287178552001</v>
      </c>
      <c r="BA9" s="19">
        <f>[22]ETED!BA11</f>
        <v>0.43078179837976038</v>
      </c>
      <c r="BB9" s="19">
        <f>[22]ETED!BB11</f>
        <v>2.0011720164223954</v>
      </c>
      <c r="BC9" s="19">
        <f>[22]ETED!BC11</f>
        <v>2.3748538353122624</v>
      </c>
      <c r="BD9" s="19">
        <f>[22]ETED!BD11</f>
        <v>2.6885284905912998</v>
      </c>
      <c r="BE9" s="19">
        <f>[22]ETED!BE11</f>
        <v>4.1511511104749985</v>
      </c>
      <c r="BF9" s="19">
        <f>[22]ETED!BF11</f>
        <v>7.412456020556629</v>
      </c>
      <c r="BG9" s="19">
        <f>[22]ETED!BG11</f>
        <v>3.4677698676576401</v>
      </c>
      <c r="BH9" s="19">
        <f>[22]ETED!BH11</f>
        <v>3.4398936824158519</v>
      </c>
      <c r="BI9" s="19">
        <f>[22]ETED!BI11</f>
        <v>2.8032282155872363</v>
      </c>
      <c r="BJ9" s="19">
        <f>[22]ETED!BJ11</f>
        <v>1.963248834730299</v>
      </c>
      <c r="BK9" s="19">
        <f>[22]ETED!BK11</f>
        <v>2.0547589819896745</v>
      </c>
      <c r="BL9" s="19">
        <f>[22]ETED!BL11</f>
        <v>1.0743675469018865</v>
      </c>
      <c r="BM9" s="19">
        <f>[22]ETED!BM11</f>
        <v>1.0224725081742181</v>
      </c>
      <c r="BN9" s="19">
        <f>[22]ETED!BN11</f>
        <v>1.1945927243218688</v>
      </c>
      <c r="BO9" s="19">
        <f>[22]ETED!BO11</f>
        <v>1.0480268436081284</v>
      </c>
      <c r="BP9" s="19">
        <f>[22]ETED!BP11</f>
        <v>0.92461746211205365</v>
      </c>
      <c r="BQ9" s="19">
        <f>[22]ETED!BQ11</f>
        <v>0.95661050914474266</v>
      </c>
      <c r="BR9" s="19">
        <f>[22]ETED!BR11</f>
        <v>1.5015335263455134</v>
      </c>
      <c r="BS9" s="19">
        <f>[22]ETED!BS11</f>
        <v>1.3027746335604433</v>
      </c>
      <c r="BT9" s="19">
        <f>[22]ETED!BT11</f>
        <v>1.2914155725915768</v>
      </c>
      <c r="BU9" s="19">
        <f>[22]ETED!BU11</f>
        <v>0.8681759578470849</v>
      </c>
      <c r="BV9" s="19">
        <f>[22]ETED!BV11</f>
        <v>0.78463153070712566</v>
      </c>
      <c r="BW9" s="19">
        <f>[22]ETED!BW11</f>
        <v>1.7394940660785203</v>
      </c>
      <c r="BX9" s="19">
        <f>[22]ETED!BX11</f>
        <v>1.9797055813362887</v>
      </c>
      <c r="BY9" s="19">
        <f>[22]ETED!BY11</f>
        <v>1.9381658409334015</v>
      </c>
      <c r="BZ9" s="19">
        <f>[22]ETED!BZ11</f>
        <v>1.916906924299586</v>
      </c>
      <c r="CA9" s="19">
        <f>[22]ETED!CA11</f>
        <v>2.2816270020503007</v>
      </c>
      <c r="CB9" s="19">
        <f>[22]ETED!CB11</f>
        <v>2.487431089929796</v>
      </c>
      <c r="CC9" s="19">
        <f>[22]ETED!CC11</f>
        <v>2.3855288294591981</v>
      </c>
      <c r="CD9" s="19">
        <f>[22]ETED!CD11</f>
        <v>2.2348103401919195</v>
      </c>
      <c r="CE9" s="19">
        <f>[22]ETED!CE11</f>
        <v>1.6244927421981301</v>
      </c>
      <c r="CF9" s="19">
        <f>[22]ETED!CF11</f>
        <v>1.3004794038364047</v>
      </c>
      <c r="CG9" s="19">
        <f>[22]ETED!CG11</f>
        <v>1.3153041868981479</v>
      </c>
      <c r="CH9" s="19">
        <f>[22]ETED!CH11</f>
        <v>1.6291260716354679</v>
      </c>
      <c r="CI9" s="19">
        <f>[22]ETED!CI11</f>
        <v>2.0208775945174633</v>
      </c>
      <c r="CJ9" s="19">
        <f>[22]ETED!CJ11</f>
        <v>2.1562951481091908</v>
      </c>
      <c r="CK9" s="19">
        <f>[22]ETED!CK11</f>
        <v>2.2016231584145594</v>
      </c>
      <c r="CL9" s="19">
        <f>[22]ETED!CL11</f>
        <v>2.4305097640779576</v>
      </c>
      <c r="CM9" s="19">
        <f>[22]ETED!CM11</f>
        <v>2.2353731605629501</v>
      </c>
      <c r="CN9" s="19">
        <f>[22]ETED!CN11</f>
        <v>1.9381295317265248</v>
      </c>
      <c r="CO9" s="19">
        <f>[22]ETED!CO11</f>
        <v>2.0040726806937754</v>
      </c>
      <c r="CP9" s="19">
        <f>[22]ETED!CP11</f>
        <v>1.6865990115187317</v>
      </c>
      <c r="CQ9" s="19">
        <f>[22]ETED!CQ11</f>
        <v>1.3083494680779491</v>
      </c>
      <c r="CR9" s="19">
        <f>[22]ETED!CR11</f>
        <v>1.2699805461854798</v>
      </c>
      <c r="CS9" s="19">
        <f>[22]ETED!CS11</f>
        <v>1.2470220601920279</v>
      </c>
      <c r="CT9" s="19">
        <f>[22]ETED!CT11</f>
        <v>1.3995987498140556</v>
      </c>
      <c r="CU9" s="19">
        <f>[22]ETED!CU11</f>
        <v>1.5021386085080288</v>
      </c>
      <c r="CV9" s="19">
        <f>[22]ETED!CV11</f>
        <v>1.2808261625853334</v>
      </c>
      <c r="CW9" s="19">
        <f>[22]ETED!CW11</f>
        <v>1.7596376519572023</v>
      </c>
      <c r="CX9" s="19">
        <f>[22]ETED!CX11</f>
        <v>2.1796624681855215</v>
      </c>
      <c r="CY9" s="19">
        <f>[22]ETED!CY11</f>
        <v>1.9154055477707161</v>
      </c>
      <c r="CZ9" s="19">
        <f>[22]ETED!CZ11</f>
        <v>1.8955222131965188</v>
      </c>
      <c r="DA9" s="19">
        <f>[22]ETED!DA11</f>
        <v>1.9798025568149635</v>
      </c>
      <c r="DB9" s="19">
        <f>[22]ETED!DB11</f>
        <v>2.1428380226431596</v>
      </c>
      <c r="DC9" s="19">
        <f>[22]ETED!DC11</f>
        <v>2.0448473147379027</v>
      </c>
      <c r="DD9" s="19">
        <f>[22]ETED!DD11</f>
        <v>1.3953425420280543</v>
      </c>
      <c r="DE9" s="19">
        <f>[22]ETED!DE11</f>
        <v>1.6274359684632731</v>
      </c>
      <c r="DF9" s="19">
        <f>[22]ETED!DF11</f>
        <v>1.7077524455855986</v>
      </c>
      <c r="DG9" s="19">
        <f>[22]ETED!DG11</f>
        <v>1.6005375475237114</v>
      </c>
      <c r="DH9" s="19">
        <f>[22]ETED!DH11</f>
        <v>1.766810584482633</v>
      </c>
      <c r="DI9" s="19">
        <f>[22]ETED!DI11</f>
        <v>1.6514101835377213</v>
      </c>
      <c r="DJ9" s="19">
        <f>[22]ETED!DJ11</f>
        <v>1.8557698806877507</v>
      </c>
      <c r="DK9" s="19">
        <f>[22]ETED!DK11</f>
        <v>1.7391766820135592</v>
      </c>
      <c r="DL9" s="19">
        <f>[22]ETED!DL11</f>
        <v>1.6394506329335461</v>
      </c>
      <c r="DM9" s="19">
        <f>[22]ETED!DM11</f>
        <v>1.8138962089884514</v>
      </c>
      <c r="DN9" s="19">
        <f>[22]ETED!DN11</f>
        <v>1.90918471829374</v>
      </c>
      <c r="DO9" s="19">
        <f>[22]ETED!DO11</f>
        <v>2.0584103264746214</v>
      </c>
      <c r="DP9" s="19">
        <f>[22]ETED!DP11</f>
        <v>1.8086810130391389</v>
      </c>
      <c r="DQ9" s="19">
        <f>[22]ETED!DQ11</f>
        <v>2.0439079994813345</v>
      </c>
      <c r="DR9" s="19">
        <f>[22]ETED!DR11</f>
        <v>2.0852748528143357</v>
      </c>
      <c r="DS9" s="19">
        <f>[22]ETED!DS11</f>
        <v>2.0874037476445744</v>
      </c>
      <c r="DT9" s="19">
        <f>[22]ETED!DT11</f>
        <v>2.579973412564065</v>
      </c>
      <c r="DU9" s="19">
        <f>[22]ETED!DU11</f>
        <v>2.579973412564065</v>
      </c>
      <c r="DV9" s="19">
        <f>[22]ETED!DV11</f>
        <v>2.9722807486293035</v>
      </c>
      <c r="DW9" s="19">
        <f>[22]ETED!DW11</f>
        <v>2.5054302000752573</v>
      </c>
      <c r="DX9" s="19">
        <f>[22]ETED!DX11</f>
        <v>1.7336126532377405</v>
      </c>
      <c r="DY9" s="19">
        <f>[22]ETED!DY11</f>
        <v>1.8862881363399739</v>
      </c>
      <c r="DZ9" s="19">
        <f>[22]ETED!DZ11</f>
        <v>2.2138349857720954</v>
      </c>
      <c r="EA9" s="19">
        <f>[22]ETED!EA11</f>
        <v>2.2684461746781599</v>
      </c>
      <c r="EB9" s="19">
        <f>[22]ETED!EB11</f>
        <v>1.8086420609913521</v>
      </c>
      <c r="EC9" s="19">
        <f>[22]ETED!EC11</f>
        <v>2.2561520633439067</v>
      </c>
      <c r="ED9" s="19">
        <f>[22]ETED!ED11</f>
        <v>2.5981457939779888</v>
      </c>
      <c r="EE9" s="19">
        <f>[22]ETED!EE11</f>
        <v>1.9363324399964399</v>
      </c>
      <c r="EF9" s="19">
        <f>[22]ETED!EF11</f>
        <v>1.9060089920266476</v>
      </c>
      <c r="EG9" s="19">
        <f>[22]ETED!EG11</f>
        <v>2.7237454119731677</v>
      </c>
      <c r="EH9" s="19">
        <f>[22]ETED!EH11</f>
        <v>2.8745340684424141</v>
      </c>
      <c r="EI9" s="19">
        <f>[22]ETED!EI11</f>
        <v>2.8719560094265515</v>
      </c>
      <c r="EJ9" s="19">
        <f>[22]ETED!EJ11</f>
        <v>1.9995667117520655</v>
      </c>
      <c r="EK9" s="19">
        <f>[22]ETED!EK11</f>
        <v>3.9918920434874274</v>
      </c>
      <c r="EL9" s="19">
        <f>[22]ETED!EL11</f>
        <v>2.725251648437041</v>
      </c>
      <c r="EM9" s="19">
        <f>[22]ETED!EM11</f>
        <v>1.8476897739634957</v>
      </c>
      <c r="EN9" s="19">
        <f>[22]ETED!EN11</f>
        <v>1.6476791973890972</v>
      </c>
      <c r="EO9" s="19">
        <f>[22]ETED!EO11</f>
        <v>1.525060618382807</v>
      </c>
      <c r="EP9" s="19">
        <f>[22]ETED!EP11</f>
        <v>1.3254165581513868</v>
      </c>
      <c r="EQ9" s="19">
        <f>[22]ETED!EQ11</f>
        <v>1.3202161470156974</v>
      </c>
      <c r="ER9" s="19">
        <f>[22]ETED!ER11</f>
        <v>2.9811288034344137</v>
      </c>
      <c r="ES9" s="19">
        <f>[22]ETED!ES11</f>
        <v>2.094446881527094</v>
      </c>
      <c r="ET9" s="19">
        <f>[22]ETED!ET11</f>
        <v>1.7879827674293369</v>
      </c>
      <c r="EU9" s="19">
        <f>[22]ETED!EU11</f>
        <v>2.0743602356300466</v>
      </c>
      <c r="EV9" s="19">
        <f>[22]ETED!EV11</f>
        <v>2.3170679553521785</v>
      </c>
      <c r="EW9" s="19">
        <f>[22]ETED!EW11</f>
        <v>1.7350665174430744</v>
      </c>
      <c r="EX9" s="19">
        <f>[22]ETED!EX11</f>
        <v>1.5054598581104084</v>
      </c>
      <c r="EY9" s="19">
        <f>[22]ETED!EY11</f>
        <v>1.2961171283017252</v>
      </c>
      <c r="EZ9" s="19">
        <f>[22]ETED!EZ11</f>
        <v>1.86</v>
      </c>
      <c r="FA9" s="19">
        <f>[22]ETED!FA11</f>
        <v>2.08</v>
      </c>
      <c r="FB9" s="19">
        <f>[22]ETED!FB11</f>
        <v>1.98</v>
      </c>
      <c r="FC9" s="19">
        <f>[22]ETED!FC11</f>
        <v>2.09</v>
      </c>
      <c r="FD9" s="19">
        <f>[22]ETED!FD11</f>
        <v>2.21</v>
      </c>
      <c r="FE9" s="19">
        <f>[22]ETED!FE11</f>
        <v>1.91</v>
      </c>
      <c r="FF9" s="19">
        <f>[22]ETED!FF11</f>
        <v>2.5758257159999998</v>
      </c>
      <c r="FG9" s="19">
        <f>[22]ETED!FG11</f>
        <v>6.4923287759631902</v>
      </c>
      <c r="FH9" s="19">
        <f>[22]ETED!FH11</f>
        <v>3.82</v>
      </c>
      <c r="FI9" s="19">
        <f>[22]ETED!FI11</f>
        <v>3.5032541614439929</v>
      </c>
      <c r="FJ9" s="19">
        <f>[22]ETED!FJ11</f>
        <v>3.6579920030377422</v>
      </c>
      <c r="FK9" s="19">
        <f>[22]ETED!FK11</f>
        <v>2.9800351431512109</v>
      </c>
      <c r="FL9" s="19">
        <f>[22]ETED!FL11</f>
        <v>3.1297687999999999</v>
      </c>
      <c r="FM9" s="19">
        <f>[22]ETED!FM11</f>
        <v>3.0457224300000001</v>
      </c>
      <c r="FN9" s="19">
        <f>[22]ETED!FN11</f>
        <v>4.0870182399999999</v>
      </c>
      <c r="FO9" s="19">
        <f>[22]ETED!FO11</f>
        <v>4.9305571157152679</v>
      </c>
      <c r="FP9" s="19">
        <f>[22]ETED!FP11</f>
        <v>5.1717190875198273</v>
      </c>
      <c r="FQ9" s="19">
        <f>[22]ETED!FQ11</f>
        <v>5.0129269805029102</v>
      </c>
      <c r="FR9" s="19">
        <f>[22]ETED!FR11</f>
        <v>4.5116686431407977</v>
      </c>
      <c r="FS9" s="19">
        <f>[22]ETED!FS11</f>
        <v>4.5815799856839901</v>
      </c>
      <c r="FT9" s="19">
        <f>[22]ETED!FT11</f>
        <v>4.8224389299999997</v>
      </c>
      <c r="FU9" s="19">
        <f>[22]ETED!FU11</f>
        <v>4.0803629393964611</v>
      </c>
      <c r="FV9" s="19">
        <f>[22]ETED!FV11</f>
        <v>3.3190953820641274</v>
      </c>
      <c r="FW9" s="19">
        <f>[22]ETED!FW11</f>
        <v>2.9441278810450697</v>
      </c>
      <c r="FX9" s="19">
        <f>[22]ETED!FX11</f>
        <v>2.9006720485584405</v>
      </c>
      <c r="FY9" s="19">
        <f>[22]ETED!FY11</f>
        <v>2.6574878185971573</v>
      </c>
      <c r="FZ9" s="19">
        <f>[22]ETED!FZ11</f>
        <v>2.7547765144465286</v>
      </c>
      <c r="GA9" s="19">
        <f>[22]ETED!GA11</f>
        <v>2.3422583100105485</v>
      </c>
      <c r="GB9" s="19">
        <f>[22]ETED!GB11</f>
        <v>4.4312340547682494</v>
      </c>
      <c r="GC9" s="19">
        <f>[22]ETED!GC11</f>
        <v>5.174459652507938</v>
      </c>
      <c r="GD9" s="19">
        <f>[22]ETED!GD11</f>
        <v>5.229521891499993</v>
      </c>
      <c r="GE9" s="19">
        <f>[22]ETED!GE11</f>
        <v>5.6976191625760526</v>
      </c>
      <c r="GF9" s="19">
        <f>[22]ETED!GF11</f>
        <v>7.0074242191293186</v>
      </c>
      <c r="GG9" s="19">
        <f>[22]ETED!GG11</f>
        <v>6.3465640735117921</v>
      </c>
      <c r="GH9" s="19">
        <f>[22]ETED!GH11</f>
        <v>4.5177169870288436</v>
      </c>
      <c r="GI9" s="19">
        <f>[22]ETED!GI11</f>
        <v>7.5761736239797512</v>
      </c>
      <c r="GJ9" s="19">
        <f>[22]ETED!GJ11</f>
        <v>8.0711900183074299</v>
      </c>
      <c r="GK9" s="27"/>
      <c r="GL9" s="19">
        <f>[22]ETED!JQ11</f>
        <v>8.5794155326846351</v>
      </c>
      <c r="GM9" s="19">
        <f>[22]ETED!JR11</f>
        <v>11.045104561412124</v>
      </c>
      <c r="GN9" s="19">
        <f>[22]ETED!JS11</f>
        <v>20.479209449562319</v>
      </c>
      <c r="GO9" s="19">
        <f>[22]ETED!JT11</f>
        <v>37.145479294668313</v>
      </c>
      <c r="GP9" s="19">
        <f>[22]ETED!JU11</f>
        <v>19.286125468891914</v>
      </c>
      <c r="GQ9" s="19">
        <f>[22]ETED!JV11</f>
        <v>21.532385477622924</v>
      </c>
      <c r="GR9" s="19">
        <f>[22]ETED!JW11</f>
        <v>22.226739180069121</v>
      </c>
      <c r="GS9" s="19">
        <f>[22]ETED!JX11</f>
        <v>20.617281902590907</v>
      </c>
      <c r="GT9" s="19">
        <f>[22]ETED!JY11</f>
        <v>20.765177721012662</v>
      </c>
      <c r="GU9" s="19">
        <f>[22]ETED!JZ11</f>
        <v>26.765107336840046</v>
      </c>
      <c r="GV9" s="19">
        <f>[22]ETED!KA11</f>
        <v>29.5399170178185</v>
      </c>
      <c r="GW9" s="19">
        <f>[22]ETED!KB11</f>
        <v>21.610002668167265</v>
      </c>
      <c r="GX9" s="19">
        <f>[22]ETED!KC11</f>
        <v>35.159435799596139</v>
      </c>
      <c r="GY9" s="19">
        <f>[22]ETED!KD11</f>
        <v>49.636986415068449</v>
      </c>
      <c r="GZ9" s="19">
        <f>[22]ETED!KE11</f>
        <v>56.635908356614607</v>
      </c>
      <c r="HA9" s="19">
        <f t="shared" ref="HA9:HA10" si="0">+C9</f>
        <v>8.0711900183074299</v>
      </c>
      <c r="HG9" s="1"/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</row>
    <row r="10" spans="1:226" ht="13">
      <c r="A10" s="15"/>
      <c r="B10" s="18" t="s">
        <v>93</v>
      </c>
      <c r="C10" s="19">
        <f>[22]ETED!C12</f>
        <v>3.2459319179623458</v>
      </c>
      <c r="D10" s="19">
        <f>[22]ETED!D12</f>
        <v>8.013871826093478</v>
      </c>
      <c r="E10" s="19">
        <f>[22]ETED!E12</f>
        <v>-4.7679399081311322</v>
      </c>
      <c r="F10" s="20">
        <f>[22]ETED!F12</f>
        <v>-0.59496083935439725</v>
      </c>
      <c r="G10" s="19"/>
      <c r="H10" s="19">
        <f>[22]ETED!H12</f>
        <v>7.8674574100000001</v>
      </c>
      <c r="I10" s="19">
        <f>[22]ETED!I12</f>
        <v>0.14641441609347794</v>
      </c>
      <c r="J10" s="20">
        <f>[22]ETED!J12</f>
        <v>1.8610131388493649E-2</v>
      </c>
      <c r="K10" s="19"/>
      <c r="L10" s="19">
        <f>[22]ETED!L12</f>
        <v>5.3885096910630468</v>
      </c>
      <c r="M10" s="19">
        <f>[22]ETED!M12</f>
        <v>4.7125319363152709</v>
      </c>
      <c r="N10" s="19">
        <f>[22]ETED!N12</f>
        <v>5.3959983107210485</v>
      </c>
      <c r="O10" s="19">
        <f>[22]ETED!O12</f>
        <v>5.6030017154091647</v>
      </c>
      <c r="P10" s="19">
        <f>[22]ETED!P12</f>
        <v>5.7220008140030671</v>
      </c>
      <c r="Q10" s="19">
        <f>[22]ETED!Q12</f>
        <v>6.0703608472161665</v>
      </c>
      <c r="R10" s="19">
        <f>[22]ETED!R12</f>
        <v>5.8954806331445351</v>
      </c>
      <c r="S10" s="19">
        <f>[22]ETED!S12</f>
        <v>5.6899154623137411</v>
      </c>
      <c r="T10" s="19">
        <f>[22]ETED!T12</f>
        <v>6.1228202210798193</v>
      </c>
      <c r="U10" s="19">
        <f>[22]ETED!U12</f>
        <v>5.3849620085162861</v>
      </c>
      <c r="V10" s="19">
        <f>[22]ETED!V12</f>
        <v>5.0052605555862977</v>
      </c>
      <c r="W10" s="19">
        <f>[22]ETED!W12</f>
        <v>5.5459089388363401</v>
      </c>
      <c r="X10" s="19">
        <f>[22]ETED!X12</f>
        <v>5.0005522421029376</v>
      </c>
      <c r="Y10" s="19">
        <f>[22]ETED!Y12</f>
        <v>4.6429909012799886</v>
      </c>
      <c r="Z10" s="19">
        <f>[22]ETED!Z12</f>
        <v>5.670115849651185</v>
      </c>
      <c r="AA10" s="19">
        <f>[22]ETED!AA12</f>
        <v>5.6413090463397149</v>
      </c>
      <c r="AB10" s="19">
        <f>[22]ETED!AB12</f>
        <v>6.1594389938405607</v>
      </c>
      <c r="AC10" s="19">
        <f>[22]ETED!AC12</f>
        <v>6.2990971022523556</v>
      </c>
      <c r="AD10" s="19">
        <f>[22]ETED!AD12</f>
        <v>6.4283389389172179</v>
      </c>
      <c r="AE10" s="19">
        <f>[22]ETED!AE12</f>
        <v>6.9652010441039245</v>
      </c>
      <c r="AF10" s="19">
        <f>[22]ETED!AF12</f>
        <v>6.2755746536962462</v>
      </c>
      <c r="AG10" s="19">
        <f>[22]ETED!AG12</f>
        <v>6.3578006659789521</v>
      </c>
      <c r="AH10" s="19">
        <f>[22]ETED!AH12</f>
        <v>5.9208075241697067</v>
      </c>
      <c r="AI10" s="19">
        <f>[22]ETED!AI12</f>
        <v>5.378889397088285</v>
      </c>
      <c r="AJ10" s="19">
        <f>[22]ETED!AJ12</f>
        <v>5.6923076923076916</v>
      </c>
      <c r="AK10" s="19">
        <f>[22]ETED!AK12</f>
        <v>5.2753515125692374</v>
      </c>
      <c r="AL10" s="19">
        <f>[22]ETED!AL12</f>
        <v>5.8295119706561778</v>
      </c>
      <c r="AM10" s="19">
        <f>[22]ETED!AM12</f>
        <v>5.6460499218985065</v>
      </c>
      <c r="AN10" s="19">
        <f>[22]ETED!AN12</f>
        <v>5.2077702569078763</v>
      </c>
      <c r="AO10" s="19">
        <f>[22]ETED!AO12</f>
        <v>5.7962621742563822</v>
      </c>
      <c r="AP10" s="19">
        <f>[22]ETED!AP12</f>
        <v>4.7458071278825997</v>
      </c>
      <c r="AQ10" s="19">
        <f>[22]ETED!AQ12</f>
        <v>5.2016762702985853</v>
      </c>
      <c r="AR10" s="19">
        <f>[22]ETED!AR12</f>
        <v>5.8826610790990044</v>
      </c>
      <c r="AS10" s="19">
        <f>[22]ETED!AS12</f>
        <v>5.800627943485086</v>
      </c>
      <c r="AT10" s="19">
        <f>[22]ETED!AT12</f>
        <v>5.7113079729025529</v>
      </c>
      <c r="AU10" s="19">
        <f>[22]ETED!AU12</f>
        <v>5.8774662512980269</v>
      </c>
      <c r="AV10" s="19">
        <f>[22]ETED!AV12</f>
        <v>7.3579320693829944</v>
      </c>
      <c r="AW10" s="19">
        <f>[22]ETED!AW12</f>
        <v>6.0700836743810997</v>
      </c>
      <c r="AX10" s="19">
        <f>[22]ETED!AX12</f>
        <v>2.5859037738404722</v>
      </c>
      <c r="AY10" s="19">
        <f>[22]ETED!AY12</f>
        <v>3.3503886965262688</v>
      </c>
      <c r="AZ10" s="19">
        <f>[22]ETED!AZ12</f>
        <v>7.1438074542125669</v>
      </c>
      <c r="BA10" s="19">
        <f>[22]ETED!BA12</f>
        <v>7.8649081155895395</v>
      </c>
      <c r="BB10" s="19">
        <f>[22]ETED!BB12</f>
        <v>6.2823531238734169</v>
      </c>
      <c r="BC10" s="19">
        <f>[22]ETED!BC12</f>
        <v>5.8951709326675497</v>
      </c>
      <c r="BD10" s="19">
        <f>[22]ETED!BD12</f>
        <v>5.6205332894693099</v>
      </c>
      <c r="BE10" s="19">
        <f>[22]ETED!BE12</f>
        <v>4.1579106695750792</v>
      </c>
      <c r="BF10" s="19">
        <f>[22]ETED!BF12</f>
        <v>0.89660575940244913</v>
      </c>
      <c r="BG10" s="19">
        <f>[22]ETED!BG12</f>
        <v>4.8412919123438476</v>
      </c>
      <c r="BH10" s="19">
        <f>[22]ETED!BH12</f>
        <v>5.7228523176436612</v>
      </c>
      <c r="BI10" s="19">
        <f>[22]ETED!BI12</f>
        <v>6.386614811674943</v>
      </c>
      <c r="BJ10" s="19">
        <f>[22]ETED!BJ12</f>
        <v>7.3018592782909977</v>
      </c>
      <c r="BK10" s="19">
        <f>[22]ETED!BK12</f>
        <v>7.2345728355953742</v>
      </c>
      <c r="BL10" s="19">
        <f>[22]ETED!BL12</f>
        <v>8.2053067146081489</v>
      </c>
      <c r="BM10" s="19">
        <f>[22]ETED!BM12</f>
        <v>8.2737233576810851</v>
      </c>
      <c r="BN10" s="19">
        <f>[22]ETED!BN12</f>
        <v>8.1239112976879806</v>
      </c>
      <c r="BO10" s="19">
        <f>[22]ETED!BO12</f>
        <v>8.2741486462195386</v>
      </c>
      <c r="BP10" s="19">
        <f>[22]ETED!BP12</f>
        <v>8.4087719667896579</v>
      </c>
      <c r="BQ10" s="19">
        <f>[22]ETED!BQ12</f>
        <v>8.38763369351968</v>
      </c>
      <c r="BR10" s="19">
        <f>[22]ETED!BR12</f>
        <v>7.8186466005650956</v>
      </c>
      <c r="BS10" s="19">
        <f>[22]ETED!BS12</f>
        <v>7.9983697319759717</v>
      </c>
      <c r="BT10" s="19">
        <f>[22]ETED!BT12</f>
        <v>8.0770554274763349</v>
      </c>
      <c r="BU10" s="19">
        <f>[22]ETED!BU12</f>
        <v>8.5351480746589505</v>
      </c>
      <c r="BV10" s="19">
        <f>[22]ETED!BV12</f>
        <v>8.6534651349257778</v>
      </c>
      <c r="BW10" s="19">
        <f>[22]ETED!BW12</f>
        <v>7.7593843672180922</v>
      </c>
      <c r="BX10" s="19">
        <f>[22]ETED!BX12</f>
        <v>7.5504883131425853</v>
      </c>
      <c r="BY10" s="19">
        <f>[22]ETED!BY12</f>
        <v>7.6176745790310854</v>
      </c>
      <c r="BZ10" s="19">
        <f>[22]ETED!BZ12</f>
        <v>7.6389334956195523</v>
      </c>
      <c r="CA10" s="19">
        <f>[22]ETED!CA12</f>
        <v>7.2742134179845408</v>
      </c>
      <c r="CB10" s="19">
        <f>[22]ETED!CB12</f>
        <v>7.0684093301098629</v>
      </c>
      <c r="CC10" s="19">
        <f>[22]ETED!CC12</f>
        <v>7.1703115906478212</v>
      </c>
      <c r="CD10" s="19">
        <f>[22]ETED!CD12</f>
        <v>7.3098956012062981</v>
      </c>
      <c r="CE10" s="19">
        <f>[22]ETED!CE12</f>
        <v>7.8686773427571755</v>
      </c>
      <c r="CF10" s="19">
        <f>[22]ETED!CF12</f>
        <v>8.9458425962313193</v>
      </c>
      <c r="CG10" s="19">
        <f>[22]ETED!CG12</f>
        <v>8.8827997246185557</v>
      </c>
      <c r="CH10" s="19">
        <f>[22]ETED!CH12</f>
        <v>8.6132686632362248</v>
      </c>
      <c r="CI10" s="19">
        <f>[22]ETED!CI12</f>
        <v>8.2824770224135555</v>
      </c>
      <c r="CJ10" s="19">
        <f>[22]ETED!CJ12</f>
        <v>8.1680048829387939</v>
      </c>
      <c r="CK10" s="19">
        <f>[22]ETED!CK12</f>
        <v>8.1753022254100713</v>
      </c>
      <c r="CL10" s="19">
        <f>[22]ETED!CL12</f>
        <v>7.9827646402026238</v>
      </c>
      <c r="CM10" s="19">
        <f>[22]ETED!CM12</f>
        <v>8.1785994242059523</v>
      </c>
      <c r="CN10" s="19">
        <f>[22]ETED!CN12</f>
        <v>8.4610939907402223</v>
      </c>
      <c r="CO10" s="19">
        <f>[22]ETED!CO12</f>
        <v>8.3789617822182887</v>
      </c>
      <c r="CP10" s="19">
        <f>[22]ETED!CP12</f>
        <v>8.6917663694585379</v>
      </c>
      <c r="CQ10" s="19">
        <f>[22]ETED!CQ12</f>
        <v>9.0481105008084697</v>
      </c>
      <c r="CR10" s="19">
        <f>[22]ETED!CR12</f>
        <v>7.3310384539132389</v>
      </c>
      <c r="CS10" s="19">
        <f>[22]ETED!CS12</f>
        <v>7.3682152916215067</v>
      </c>
      <c r="CT10" s="19">
        <f>[22]ETED!CT12</f>
        <v>7.2227296134361998</v>
      </c>
      <c r="CU10" s="19">
        <f>[22]ETED!CU12</f>
        <v>7.1573175018148261</v>
      </c>
      <c r="CV10" s="19">
        <f>[22]ETED!CV12</f>
        <v>7.4196850178463425</v>
      </c>
      <c r="CW10" s="19">
        <f>[22]ETED!CW12</f>
        <v>6.9763285269548829</v>
      </c>
      <c r="CX10" s="19">
        <f>[22]ETED!CX12</f>
        <v>6.5854677197793299</v>
      </c>
      <c r="CY10" s="19">
        <f>[22]ETED!CY12</f>
        <v>6.8355062767570605</v>
      </c>
      <c r="CZ10" s="19">
        <f>[22]ETED!CZ12</f>
        <v>6.8628806160387015</v>
      </c>
      <c r="DA10" s="19">
        <f>[22]ETED!DA12</f>
        <v>6.7932368231719558</v>
      </c>
      <c r="DB10" s="19">
        <f>[22]ETED!DB12</f>
        <v>6.6302013573736254</v>
      </c>
      <c r="DC10" s="19">
        <f>[22]ETED!DC12</f>
        <v>6.7281920653183196</v>
      </c>
      <c r="DD10" s="19">
        <f>[22]ETED!DD12</f>
        <v>7.2893364662811866</v>
      </c>
      <c r="DE10" s="19">
        <f>[22]ETED!DE12</f>
        <v>7.1078549775690494</v>
      </c>
      <c r="DF10" s="19">
        <f>[22]ETED!DF12</f>
        <v>7.0550207510647862</v>
      </c>
      <c r="DG10" s="19">
        <f>[22]ETED!DG12</f>
        <v>7.1693580125987042</v>
      </c>
      <c r="DH10" s="19">
        <f>[22]ETED!DH12</f>
        <v>7.0290923935949703</v>
      </c>
      <c r="DI10" s="19">
        <f>[22]ETED!DI12</f>
        <v>7.1520108446947175</v>
      </c>
      <c r="DJ10" s="19">
        <f>[22]ETED!DJ12</f>
        <v>6.9556368278383509</v>
      </c>
      <c r="DK10" s="19">
        <f>[22]ETED!DK12</f>
        <v>7.0661508375325628</v>
      </c>
      <c r="DL10" s="19">
        <f>[22]ETED!DL12</f>
        <v>7.192244019889432</v>
      </c>
      <c r="DM10" s="19">
        <f>[22]ETED!DM12</f>
        <v>7.0444763710429061</v>
      </c>
      <c r="DN10" s="19">
        <f>[22]ETED!DN12</f>
        <v>6.9491878616856644</v>
      </c>
      <c r="DO10" s="19">
        <f>[22]ETED!DO12</f>
        <v>6.799962253593586</v>
      </c>
      <c r="DP10" s="19">
        <f>[22]ETED!DP12</f>
        <v>7.0496915670124753</v>
      </c>
      <c r="DQ10" s="19">
        <f>[22]ETED!DQ12</f>
        <v>6.8627227394282286</v>
      </c>
      <c r="DR10" s="19">
        <f>[22]ETED!DR12</f>
        <v>6.8617446952075642</v>
      </c>
      <c r="DS10" s="19">
        <f>[22]ETED!DS12</f>
        <v>6.8798461381491469</v>
      </c>
      <c r="DT10" s="19">
        <f>[22]ETED!DT12</f>
        <v>6.422922112459486</v>
      </c>
      <c r="DU10" s="19">
        <f>[22]ETED!DU12</f>
        <v>6.422922112459486</v>
      </c>
      <c r="DV10" s="19">
        <f>[22]ETED!DV12</f>
        <v>6.063259283059506</v>
      </c>
      <c r="DW10" s="19">
        <f>[22]ETED!DW12</f>
        <v>6.8330254126996506</v>
      </c>
      <c r="DX10" s="19">
        <f>[22]ETED!DX12</f>
        <v>7.6048429595827063</v>
      </c>
      <c r="DY10" s="19">
        <f>[22]ETED!DY12</f>
        <v>7.4521674764661379</v>
      </c>
      <c r="DZ10" s="19">
        <f>[22]ETED!DZ12</f>
        <v>7.114224552936971</v>
      </c>
      <c r="EA10" s="19">
        <f>[22]ETED!EA12</f>
        <v>7.0552569780730963</v>
      </c>
      <c r="EB10" s="19">
        <f>[22]ETED!EB12</f>
        <v>8.0566962984408121</v>
      </c>
      <c r="EC10" s="19">
        <f>[22]ETED!EC12</f>
        <v>7.609693009863868</v>
      </c>
      <c r="ED10" s="19">
        <f>[22]ETED!ED12</f>
        <v>7.2324727631313195</v>
      </c>
      <c r="EE10" s="19">
        <f>[22]ETED!EE12</f>
        <v>7.934413908365392</v>
      </c>
      <c r="EF10" s="19">
        <f>[22]ETED!EF12</f>
        <v>7.9341877011387396</v>
      </c>
      <c r="EG10" s="19">
        <f>[22]ETED!EG12</f>
        <v>7.1144079863308436</v>
      </c>
      <c r="EH10" s="19">
        <f>[22]ETED!EH12</f>
        <v>6.8907606092443192</v>
      </c>
      <c r="EI10" s="19">
        <f>[22]ETED!EI12</f>
        <v>6.8383739198743116</v>
      </c>
      <c r="EJ10" s="19">
        <f>[22]ETED!EJ12</f>
        <v>7.6596384190053497</v>
      </c>
      <c r="EK10" s="19">
        <f>[22]ETED!EK12</f>
        <v>5.643075839952961</v>
      </c>
      <c r="EL10" s="19">
        <f>[22]ETED!EL12</f>
        <v>6.811707646208168</v>
      </c>
      <c r="EM10" s="19">
        <f>[22]ETED!EM12</f>
        <v>7.6283542850235699</v>
      </c>
      <c r="EN10" s="19">
        <f>[22]ETED!EN12</f>
        <v>8.740216668681251</v>
      </c>
      <c r="EO10" s="19">
        <f>[22]ETED!EO12</f>
        <v>8.8954652931520055</v>
      </c>
      <c r="EP10" s="19">
        <f>[22]ETED!EP12</f>
        <v>9.0693855315624887</v>
      </c>
      <c r="EQ10" s="19">
        <f>[22]ETED!EQ12</f>
        <v>9.0210118121664582</v>
      </c>
      <c r="ER10" s="19">
        <f>[22]ETED!ER12</f>
        <v>7.0725943737690473</v>
      </c>
      <c r="ES10" s="19">
        <f>[22]ETED!ES12</f>
        <v>7.5944822634318774</v>
      </c>
      <c r="ET10" s="19">
        <f>[22]ETED!ET12</f>
        <v>8.0796014102153197</v>
      </c>
      <c r="EU10" s="19">
        <f>[22]ETED!EU12</f>
        <v>7.8994141042637809</v>
      </c>
      <c r="EV10" s="19">
        <f>[22]ETED!EV12</f>
        <v>7.7336153522327065</v>
      </c>
      <c r="EW10" s="19">
        <f>[22]ETED!EW12</f>
        <v>8.324508715415055</v>
      </c>
      <c r="EX10" s="19">
        <f>[22]ETED!EX12</f>
        <v>8.6339312470568093</v>
      </c>
      <c r="EY10" s="19">
        <f>[22]ETED!EY12</f>
        <v>8.9483318794089985</v>
      </c>
      <c r="EZ10" s="19">
        <f>[22]ETED!EZ12</f>
        <v>9.0472879595533016</v>
      </c>
      <c r="FA10" s="19">
        <f>[22]ETED!FA12</f>
        <v>8.8911910934890344</v>
      </c>
      <c r="FB10" s="19">
        <f>[22]ETED!FB12</f>
        <v>8.99</v>
      </c>
      <c r="FC10" s="19">
        <f>[22]ETED!FC12</f>
        <v>8.9</v>
      </c>
      <c r="FD10" s="19">
        <f>[22]ETED!FD12</f>
        <v>8.77</v>
      </c>
      <c r="FE10" s="19">
        <f>[22]ETED!FE12</f>
        <v>9.0500000000000007</v>
      </c>
      <c r="FF10" s="19">
        <f>[22]ETED!FF12</f>
        <v>8.3992857500000007</v>
      </c>
      <c r="FG10" s="19">
        <f>[22]ETED!FG12</f>
        <v>4.4828141039967413</v>
      </c>
      <c r="FH10" s="19">
        <f>[22]ETED!FH12</f>
        <v>7.18</v>
      </c>
      <c r="FI10" s="19">
        <f>[22]ETED!FI12</f>
        <v>7.5259685806324654</v>
      </c>
      <c r="FJ10" s="19">
        <f>[22]ETED!FJ12</f>
        <v>7.3171508768995697</v>
      </c>
      <c r="FK10" s="19">
        <f>[22]ETED!FK12</f>
        <v>7.9951077368487891</v>
      </c>
      <c r="FL10" s="19">
        <f>[22]ETED!FL12</f>
        <v>7.8674574100000001</v>
      </c>
      <c r="FM10" s="19">
        <f>[22]ETED!FM12</f>
        <v>7.9532376399999993</v>
      </c>
      <c r="FN10" s="19">
        <f>[22]ETED!FN12</f>
        <v>6.9191953699999997</v>
      </c>
      <c r="FO10" s="19">
        <f>[22]ETED!FO12</f>
        <v>6.2640887443056954</v>
      </c>
      <c r="FP10" s="19">
        <f>[22]ETED!FP12</f>
        <v>6.0229267724244355</v>
      </c>
      <c r="FQ10" s="19">
        <f>[22]ETED!FQ12</f>
        <v>6.181718879449261</v>
      </c>
      <c r="FR10" s="19">
        <f>[22]ETED!FR12</f>
        <v>6.6829772168432076</v>
      </c>
      <c r="FS10" s="19">
        <f>[22]ETED!FS12</f>
        <v>6.6130658743636364</v>
      </c>
      <c r="FT10" s="19">
        <f>[22]ETED!FT12</f>
        <v>6.3722069299999999</v>
      </c>
      <c r="FU10" s="19">
        <f>[22]ETED!FU12</f>
        <v>7.1142829205823661</v>
      </c>
      <c r="FV10" s="19">
        <f>[22]ETED!FV12</f>
        <v>7.8755504779916397</v>
      </c>
      <c r="FW10" s="19">
        <f>[22]ETED!FW12</f>
        <v>8.2505179790051137</v>
      </c>
      <c r="FX10" s="19">
        <f>[22]ETED!FX12</f>
        <v>8.013871826093478</v>
      </c>
      <c r="FY10" s="19">
        <f>[22]ETED!FY12</f>
        <v>8.3606194303166887</v>
      </c>
      <c r="FZ10" s="19">
        <f>[22]ETED!FZ12</f>
        <v>8.4710443879031541</v>
      </c>
      <c r="GA10" s="19">
        <f>[22]ETED!GA12</f>
        <v>8.9847279455483875</v>
      </c>
      <c r="GB10" s="19">
        <f>[22]ETED!GB12</f>
        <v>6.9847166784643848</v>
      </c>
      <c r="GC10" s="19">
        <f>[22]ETED!GC12</f>
        <v>6.2343059226128128</v>
      </c>
      <c r="GD10" s="19">
        <f>[22]ETED!GD12</f>
        <v>6.1448942027253732</v>
      </c>
      <c r="GE10" s="19">
        <f>[22]ETED!GE12</f>
        <v>5.4475434856001312</v>
      </c>
      <c r="GF10" s="19">
        <f>[22]ETED!GF12</f>
        <v>4.1840110356198803</v>
      </c>
      <c r="GG10" s="19">
        <f>[22]ETED!GG12</f>
        <v>4.7515238716310249</v>
      </c>
      <c r="GH10" s="19">
        <f>[22]ETED!GH12</f>
        <v>6.5443093775111496</v>
      </c>
      <c r="GI10" s="19">
        <f>[22]ETED!GI12</f>
        <v>3.4265617806285253</v>
      </c>
      <c r="GJ10" s="19">
        <f>[22]ETED!GJ12</f>
        <v>3.2459319179623458</v>
      </c>
      <c r="GK10" s="27"/>
      <c r="GL10" s="19">
        <f>[22]ETED!JQ12</f>
        <v>66.536751134204792</v>
      </c>
      <c r="GM10" s="19">
        <f>[22]ETED!JR12</f>
        <v>70.740116359421066</v>
      </c>
      <c r="GN10" s="19">
        <f>[22]ETED!JS12</f>
        <v>66.666800173561725</v>
      </c>
      <c r="GO10" s="19">
        <f>[22]ETED!JT12</f>
        <v>62.066889471264588</v>
      </c>
      <c r="GP10" s="19">
        <f>[22]ETED!JU12</f>
        <v>92.136411252252117</v>
      </c>
      <c r="GQ10" s="19">
        <f>[22]ETED!JV12</f>
        <v>92.523656674778081</v>
      </c>
      <c r="GR10" s="19">
        <f>[22]ETED!JW12</f>
        <v>101.8089918224826</v>
      </c>
      <c r="GS10" s="19">
        <f>[22]ETED!JX12</f>
        <v>83.910799264025982</v>
      </c>
      <c r="GT10" s="19">
        <f>[22]ETED!JY12</f>
        <v>84.810331617385899</v>
      </c>
      <c r="GU10" s="19">
        <f>[22]ETED!JZ12</f>
        <v>82.622626027534466</v>
      </c>
      <c r="GV10" s="19">
        <f>[22]ETED!KA12</f>
        <v>87.353782386579653</v>
      </c>
      <c r="GW10" s="19">
        <f>[22]ETED!KB12</f>
        <v>100.01255865135579</v>
      </c>
      <c r="GX10" s="19">
        <f>[22]ETED!KC12</f>
        <v>96.548806101419927</v>
      </c>
      <c r="GY10" s="19">
        <f>[22]ETED!KD12</f>
        <v>84.117226214965342</v>
      </c>
      <c r="GZ10" s="19">
        <f>[22]ETED!KE12</f>
        <v>77.548129944655003</v>
      </c>
      <c r="HA10" s="19">
        <f t="shared" si="0"/>
        <v>3.2459319179623458</v>
      </c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</row>
    <row r="11" spans="1:226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27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</row>
    <row r="12" spans="1:226" ht="13">
      <c r="A12" s="15"/>
      <c r="B12" s="24" t="s">
        <v>38</v>
      </c>
      <c r="C12" s="25">
        <f>[22]ETED!C14</f>
        <v>0.93870171696626847</v>
      </c>
      <c r="D12" s="25">
        <f>[22]ETED!D14</f>
        <v>1.0137745034245367</v>
      </c>
      <c r="E12" s="25">
        <f>[22]ETED!E14</f>
        <v>-7.5072786458268204E-2</v>
      </c>
      <c r="F12" s="26">
        <f>[22]ETED!F14</f>
        <v>-7.4052746645996578E-2</v>
      </c>
      <c r="G12" s="27"/>
      <c r="H12" s="25">
        <f>[22]ETED!H14</f>
        <v>0.24321657629088095</v>
      </c>
      <c r="I12" s="25">
        <f>[22]ETED!I14</f>
        <v>0.77055792713365578</v>
      </c>
      <c r="J12" s="26">
        <f>[22]ETED!J14</f>
        <v>3.1681965879335778</v>
      </c>
      <c r="K12" s="27"/>
      <c r="L12" s="25">
        <f>[22]ETED!L14</f>
        <v>1.6441162871246702E-2</v>
      </c>
      <c r="M12" s="25">
        <f>[22]ETED!M14</f>
        <v>9.4218938550462872E-2</v>
      </c>
      <c r="N12" s="25">
        <f>[22]ETED!N14</f>
        <v>3.6204733337248877E-2</v>
      </c>
      <c r="O12" s="25">
        <f>[22]ETED!O14</f>
        <v>7.3825362435881031E-3</v>
      </c>
      <c r="P12" s="25">
        <f>[22]ETED!P14</f>
        <v>2.5984669055147323E-2</v>
      </c>
      <c r="Q12" s="25">
        <f>[22]ETED!Q14</f>
        <v>0.34979826935520153</v>
      </c>
      <c r="R12" s="25">
        <f>[22]ETED!R14</f>
        <v>0.12119305230505047</v>
      </c>
      <c r="S12" s="25">
        <f>[22]ETED!S14</f>
        <v>7.5019487957393452E-2</v>
      </c>
      <c r="T12" s="25">
        <f>[22]ETED!T14</f>
        <v>0.50274612944215125</v>
      </c>
      <c r="U12" s="25">
        <f>[22]ETED!U14</f>
        <v>3.6363736382237465E-2</v>
      </c>
      <c r="V12" s="25">
        <f>[22]ETED!V14</f>
        <v>2.7899724143655581E-2</v>
      </c>
      <c r="W12" s="25">
        <f>[22]ETED!W14</f>
        <v>0.34200304007255256</v>
      </c>
      <c r="X12" s="25">
        <f>[22]ETED!X14</f>
        <v>4.2936076595979672E-2</v>
      </c>
      <c r="Y12" s="25">
        <f>[22]ETED!Y14</f>
        <v>7.2177045008922462E-3</v>
      </c>
      <c r="Z12" s="25">
        <f>[22]ETED!Z14</f>
        <v>0.113817063143972</v>
      </c>
      <c r="AA12" s="25">
        <f>[22]ETED!AA14</f>
        <v>0.23171002467730725</v>
      </c>
      <c r="AB12" s="25">
        <f>[22]ETED!AB14</f>
        <v>5.3359695750340302E-2</v>
      </c>
      <c r="AC12" s="25">
        <f>[22]ETED!AC14</f>
        <v>0.48961001689537909</v>
      </c>
      <c r="AD12" s="25">
        <f>[22]ETED!AD14</f>
        <v>0.16142345584246501</v>
      </c>
      <c r="AE12" s="25">
        <f>[22]ETED!AE14</f>
        <v>0.13539055518738422</v>
      </c>
      <c r="AF12" s="25">
        <f>[22]ETED!AF14</f>
        <v>9.7122766705174848E-2</v>
      </c>
      <c r="AG12" s="25">
        <f>[22]ETED!AG14</f>
        <v>0.36153349991715356</v>
      </c>
      <c r="AH12" s="25">
        <f>[22]ETED!AH14</f>
        <v>0.16285561324180964</v>
      </c>
      <c r="AI12" s="25">
        <f>[22]ETED!AI14</f>
        <v>0.26024550711612893</v>
      </c>
      <c r="AJ12" s="25">
        <f>[22]ETED!AJ14</f>
        <v>7.6987017518625356E-2</v>
      </c>
      <c r="AK12" s="25">
        <f>[22]ETED!AK14</f>
        <v>0.15612943916846589</v>
      </c>
      <c r="AL12" s="25">
        <f>[22]ETED!AL14</f>
        <v>0.14283539593043981</v>
      </c>
      <c r="AM12" s="25">
        <f>[22]ETED!AM14</f>
        <v>0.44019906323123231</v>
      </c>
      <c r="AN12" s="25">
        <f>[22]ETED!AN14</f>
        <v>0.15114851384766903</v>
      </c>
      <c r="AO12" s="25">
        <f>[22]ETED!AO14</f>
        <v>0.19830725449356262</v>
      </c>
      <c r="AP12" s="25">
        <f>[22]ETED!AP14</f>
        <v>0.32214222499776968</v>
      </c>
      <c r="AQ12" s="25">
        <f>[22]ETED!AQ14</f>
        <v>0.16608388046784855</v>
      </c>
      <c r="AR12" s="25">
        <f>[22]ETED!AR14</f>
        <v>0.29078586397025147</v>
      </c>
      <c r="AS12" s="25">
        <f>[22]ETED!AS14</f>
        <v>0.15309908573692263</v>
      </c>
      <c r="AT12" s="25">
        <f>[22]ETED!AT14</f>
        <v>0.18465654519726338</v>
      </c>
      <c r="AU12" s="25">
        <f>[22]ETED!AU14</f>
        <v>0.13850603844411366</v>
      </c>
      <c r="AV12" s="25">
        <f>[22]ETED!AV14</f>
        <v>0.27055094231104992</v>
      </c>
      <c r="AW12" s="25">
        <f>[22]ETED!AW14</f>
        <v>2.4324738939357056E-2</v>
      </c>
      <c r="AX12" s="25">
        <f>[22]ETED!AX14</f>
        <v>4.7371201937105506E-2</v>
      </c>
      <c r="AY12" s="25">
        <f>[22]ETED!AY14</f>
        <v>2.6371646999826012E-2</v>
      </c>
      <c r="AZ12" s="25">
        <f>[22]ETED!AZ14</f>
        <v>6.7772738667116861E-2</v>
      </c>
      <c r="BA12" s="25">
        <f>[22]ETED!BA14</f>
        <v>3.6922420445312056E-2</v>
      </c>
      <c r="BB12" s="25">
        <f>[22]ETED!BB14</f>
        <v>0.60287780065235097</v>
      </c>
      <c r="BC12" s="25">
        <f>[22]ETED!BC14</f>
        <v>5.6876269382441898E-2</v>
      </c>
      <c r="BD12" s="25">
        <f>[22]ETED!BD14</f>
        <v>0.189380137333201</v>
      </c>
      <c r="BE12" s="25">
        <f>[22]ETED!BE14</f>
        <v>4.7828769774507993E-2</v>
      </c>
      <c r="BF12" s="25">
        <f>[22]ETED!BF14</f>
        <v>4.2789323731450252E-2</v>
      </c>
      <c r="BG12" s="25">
        <f>[22]ETED!BG14</f>
        <v>1.4347738158462919</v>
      </c>
      <c r="BH12" s="25">
        <f>[22]ETED!BH14</f>
        <v>0.72748890411732781</v>
      </c>
      <c r="BI12" s="25">
        <f>[22]ETED!BI14</f>
        <v>0.78583566887121992</v>
      </c>
      <c r="BJ12" s="25">
        <f>[22]ETED!BJ14</f>
        <v>3.4477945748258416E-2</v>
      </c>
      <c r="BK12" s="25">
        <f>[22]ETED!BK14</f>
        <v>1.0507321729852694</v>
      </c>
      <c r="BL12" s="25">
        <f>[22]ETED!BL14</f>
        <v>3.6708814230976561</v>
      </c>
      <c r="BM12" s="25">
        <f>[22]ETED!BM14</f>
        <v>1.3359596178950328</v>
      </c>
      <c r="BN12" s="25">
        <f>[22]ETED!BN14</f>
        <v>1.5222683936541186</v>
      </c>
      <c r="BO12" s="25">
        <f>[22]ETED!BO14</f>
        <v>0.58286999898809011</v>
      </c>
      <c r="BP12" s="25">
        <f>[22]ETED!BP14</f>
        <v>1.1440498105652599</v>
      </c>
      <c r="BQ12" s="25">
        <f>[22]ETED!BQ14</f>
        <v>0.34660349450668343</v>
      </c>
      <c r="BR12" s="25">
        <f>[22]ETED!BR14</f>
        <v>0</v>
      </c>
      <c r="BS12" s="25">
        <f>[22]ETED!BS14</f>
        <v>0</v>
      </c>
      <c r="BT12" s="25">
        <f>[22]ETED!BT14</f>
        <v>0.95571599215251846</v>
      </c>
      <c r="BU12" s="25">
        <f>[22]ETED!BU14</f>
        <v>1.0381764414092081</v>
      </c>
      <c r="BV12" s="25">
        <f>[22]ETED!BV14</f>
        <v>3.2104282140452445</v>
      </c>
      <c r="BW12" s="25">
        <f>[22]ETED!BW14</f>
        <v>1.0501531934838764</v>
      </c>
      <c r="BX12" s="25">
        <f>[22]ETED!BX14</f>
        <v>0.87758805130406592</v>
      </c>
      <c r="BY12" s="25">
        <f>[22]ETED!BY14</f>
        <v>1.2562921604023356</v>
      </c>
      <c r="BZ12" s="25">
        <f>[22]ETED!BZ14</f>
        <v>0.76739458702142749</v>
      </c>
      <c r="CA12" s="25">
        <f>[22]ETED!CA14</f>
        <v>0.66356110784925326</v>
      </c>
      <c r="CB12" s="25">
        <f>[22]ETED!CB14</f>
        <v>0.84754181293342101</v>
      </c>
      <c r="CC12" s="25">
        <f>[22]ETED!CC14</f>
        <v>0.57149904141567132</v>
      </c>
      <c r="CD12" s="25">
        <f>[22]ETED!CD14</f>
        <v>0.74796151641999309</v>
      </c>
      <c r="CE12" s="25">
        <f>[22]ETED!CE14</f>
        <v>1.532508796931735</v>
      </c>
      <c r="CF12" s="25">
        <f>[22]ETED!CF14</f>
        <v>8.0409588730252918E-2</v>
      </c>
      <c r="CG12" s="25">
        <f>[22]ETED!CG14</f>
        <v>0.29257224213877814</v>
      </c>
      <c r="CH12" s="25">
        <f>[22]ETED!CH14</f>
        <v>0.34043984970638447</v>
      </c>
      <c r="CI12" s="25">
        <f>[22]ETED!CI14</f>
        <v>1.0464060797589476</v>
      </c>
      <c r="CJ12" s="25">
        <f>[22]ETED!CJ14</f>
        <v>0.89065608642977345</v>
      </c>
      <c r="CK12" s="25">
        <f>[22]ETED!CK14</f>
        <v>0.90554967349365134</v>
      </c>
      <c r="CL12" s="25">
        <f>[22]ETED!CL14</f>
        <v>0.27169401271623705</v>
      </c>
      <c r="CM12" s="25">
        <f>[22]ETED!CM14</f>
        <v>0.54039288111414086</v>
      </c>
      <c r="CN12" s="25">
        <f>[22]ETED!CN14</f>
        <v>0.42159796299653751</v>
      </c>
      <c r="CO12" s="25">
        <f>[22]ETED!CO14</f>
        <v>1.0977098403181724</v>
      </c>
      <c r="CP12" s="25">
        <f>[22]ETED!CP14</f>
        <v>1.7193811891277984</v>
      </c>
      <c r="CQ12" s="25">
        <f>[22]ETED!CQ14</f>
        <v>9.4416895648143873E-2</v>
      </c>
      <c r="CR12" s="25">
        <f>[22]ETED!CR14</f>
        <v>2.2950858920452299E-2</v>
      </c>
      <c r="CS12" s="25">
        <f>[22]ETED!CS14</f>
        <v>1.6905801340349003</v>
      </c>
      <c r="CT12" s="25">
        <f>[22]ETED!CT14</f>
        <v>0.65711820412404442</v>
      </c>
      <c r="CU12" s="25">
        <f>[22]ETED!CU14</f>
        <v>0.67677694636178265</v>
      </c>
      <c r="CV12" s="25">
        <f>[22]ETED!CV14</f>
        <v>0.14314349205479182</v>
      </c>
      <c r="CW12" s="25">
        <f>[22]ETED!CW14</f>
        <v>1.0594869961043976</v>
      </c>
      <c r="CX12" s="25">
        <f>[22]ETED!CX14</f>
        <v>0.82097121981976107</v>
      </c>
      <c r="CY12" s="25">
        <f>[22]ETED!CY14</f>
        <v>1.5021476993268283</v>
      </c>
      <c r="CZ12" s="25">
        <f>[22]ETED!CZ14</f>
        <v>3.5554006964868143E-2</v>
      </c>
      <c r="DA12" s="25">
        <f>[22]ETED!DA14</f>
        <v>1.670873337913005</v>
      </c>
      <c r="DB12" s="25">
        <f>[22]ETED!DB14</f>
        <v>0.28841603286591555</v>
      </c>
      <c r="DC12" s="25">
        <f>[22]ETED!DC14</f>
        <v>1.4399048277310114</v>
      </c>
      <c r="DD12" s="25">
        <f>[22]ETED!DD14</f>
        <v>3.3725899262121974E-2</v>
      </c>
      <c r="DE12" s="25">
        <f>[22]ETED!DE14</f>
        <v>0.13625795431639026</v>
      </c>
      <c r="DF12" s="25">
        <f>[22]ETED!DF14</f>
        <v>1.4603973607905791</v>
      </c>
      <c r="DG12" s="25">
        <f>[22]ETED!DG14</f>
        <v>0.14550244394172049</v>
      </c>
      <c r="DH12" s="25">
        <f>[22]ETED!DH14</f>
        <v>0.15676554904911869</v>
      </c>
      <c r="DI12" s="25">
        <f>[22]ETED!DI14</f>
        <v>0.87444856582309916</v>
      </c>
      <c r="DJ12" s="25">
        <f>[22]ETED!DJ14</f>
        <v>1.0051058427557189</v>
      </c>
      <c r="DK12" s="25">
        <f>[22]ETED!DK14</f>
        <v>0.58845008375633434</v>
      </c>
      <c r="DL12" s="25">
        <f>[22]ETED!DL14</f>
        <v>0.14270699572092554</v>
      </c>
      <c r="DM12" s="25">
        <f>[22]ETED!DM14</f>
        <v>3.6527469402944504E-2</v>
      </c>
      <c r="DN12" s="25">
        <f>[22]ETED!DN14</f>
        <v>0.24270877090935078</v>
      </c>
      <c r="DO12" s="25">
        <f>[22]ETED!DO14</f>
        <v>0.21107940912307696</v>
      </c>
      <c r="DP12" s="25">
        <f>[22]ETED!DP14</f>
        <v>0.29676704243908586</v>
      </c>
      <c r="DQ12" s="25">
        <f>[22]ETED!DQ14</f>
        <v>8.9808914197724243E-2</v>
      </c>
      <c r="DR12" s="25">
        <f>[22]ETED!DR14</f>
        <v>9.3742638357077593E-2</v>
      </c>
      <c r="DS12" s="25">
        <f>[22]ETED!DS14</f>
        <v>0.15568993554161847</v>
      </c>
      <c r="DT12" s="25">
        <f>[22]ETED!DT14</f>
        <v>9.4734260694954428E-2</v>
      </c>
      <c r="DU12" s="25">
        <f>[22]ETED!DU14</f>
        <v>9.9759916302581547E-2</v>
      </c>
      <c r="DV12" s="25">
        <f>[22]ETED!DV14</f>
        <v>0.110374212701249</v>
      </c>
      <c r="DW12" s="25">
        <f>[22]ETED!DW14</f>
        <v>8.9089680579798727E-2</v>
      </c>
      <c r="DX12" s="25">
        <f>[22]ETED!DX14</f>
        <v>9.9308541813860882E-2</v>
      </c>
      <c r="DY12" s="25">
        <f>[22]ETED!DY14</f>
        <v>0.40231666426556217</v>
      </c>
      <c r="DZ12" s="25">
        <f>[22]ETED!DZ14</f>
        <v>3.5074385440039886E-2</v>
      </c>
      <c r="EA12" s="25">
        <f>[22]ETED!EA14</f>
        <v>0.10400860386377216</v>
      </c>
      <c r="EB12" s="25">
        <f>[22]ETED!EB14</f>
        <v>0.4287342807402717</v>
      </c>
      <c r="EC12" s="25">
        <f>[22]ETED!EC14</f>
        <v>1.2396996417091013</v>
      </c>
      <c r="ED12" s="25">
        <f>[22]ETED!ED14</f>
        <v>0.10202179521676506</v>
      </c>
      <c r="EE12" s="25">
        <f>[22]ETED!EE14</f>
        <v>9.3919774333167172E-2</v>
      </c>
      <c r="EF12" s="25">
        <f>[22]ETED!EF14</f>
        <v>0.14215256888699032</v>
      </c>
      <c r="EG12" s="25">
        <f>[22]ETED!EG14</f>
        <v>3.1850879696891443</v>
      </c>
      <c r="EH12" s="25">
        <f>[22]ETED!EH14</f>
        <v>0.10315027306844089</v>
      </c>
      <c r="EI12" s="25">
        <f>[22]ETED!EI14</f>
        <v>0.10217926121042059</v>
      </c>
      <c r="EJ12" s="25">
        <f>[22]ETED!EJ14</f>
        <v>9.987818357443036E-2</v>
      </c>
      <c r="EK12" s="25">
        <f>[22]ETED!EK14</f>
        <v>0.48319009414467867</v>
      </c>
      <c r="EL12" s="25">
        <f>[22]ETED!EL14</f>
        <v>9.710963492853103E-2</v>
      </c>
      <c r="EM12" s="25">
        <f>[22]ETED!EM14</f>
        <v>0.10000686068092729</v>
      </c>
      <c r="EN12" s="25">
        <f>[22]ETED!EN14</f>
        <v>9.3401671292408367E-2</v>
      </c>
      <c r="EO12" s="25">
        <f>[22]ETED!EO14</f>
        <v>0.11696686540428929</v>
      </c>
      <c r="EP12" s="25">
        <f>[22]ETED!EP14</f>
        <v>0.10167893276565022</v>
      </c>
      <c r="EQ12" s="25">
        <f>[22]ETED!EQ14</f>
        <v>9.6935790073779698E-2</v>
      </c>
      <c r="ER12" s="25">
        <f>[22]ETED!ER14</f>
        <v>1.1594290810486827E-2</v>
      </c>
      <c r="ES12" s="25">
        <f>[22]ETED!ES14</f>
        <v>0.11174000997664636</v>
      </c>
      <c r="ET12" s="25">
        <f>[22]ETED!ET14</f>
        <v>9.7640165771991527E-2</v>
      </c>
      <c r="EU12" s="25">
        <f>[22]ETED!EU14</f>
        <v>8.6165549812166675E-2</v>
      </c>
      <c r="EV12" s="25">
        <f>[22]ETED!EV14</f>
        <v>0.57256026022978757</v>
      </c>
      <c r="EW12" s="25">
        <f>[22]ETED!EW14</f>
        <v>6.445005454315407E-2</v>
      </c>
      <c r="EX12" s="25">
        <f>[22]ETED!EX14</f>
        <v>0.12354014536097291</v>
      </c>
      <c r="EY12" s="25">
        <f>[22]ETED!EY14</f>
        <v>3.2185470047363136</v>
      </c>
      <c r="EZ12" s="25">
        <f>[22]ETED!EZ14</f>
        <v>4.2464064898424705E-2</v>
      </c>
      <c r="FA12" s="25">
        <f>[22]ETED!FA14</f>
        <v>1.1019524794825188</v>
      </c>
      <c r="FB12" s="25">
        <f>[22]ETED!FB14</f>
        <v>0.68332457886436992</v>
      </c>
      <c r="FC12" s="25">
        <f>[22]ETED!FC14</f>
        <v>2.4948983534892681</v>
      </c>
      <c r="FD12" s="25">
        <f>[22]ETED!FD14</f>
        <v>0.92298154633221263</v>
      </c>
      <c r="FE12" s="25">
        <f>[22]ETED!FE14</f>
        <v>0.16311028572028752</v>
      </c>
      <c r="FF12" s="25">
        <f>[22]ETED!FF14</f>
        <v>0.11665588978872501</v>
      </c>
      <c r="FG12" s="25">
        <f>[22]ETED!FG14</f>
        <v>0.11402899280193932</v>
      </c>
      <c r="FH12" s="25">
        <f>[22]ETED!FH14</f>
        <v>0.11324841276273367</v>
      </c>
      <c r="FI12" s="25">
        <f>[22]ETED!FI14</f>
        <v>0.11479032082259118</v>
      </c>
      <c r="FJ12" s="25">
        <f>[22]ETED!FJ14</f>
        <v>0.21054181669769539</v>
      </c>
      <c r="FK12" s="25">
        <f>[22]ETED!FK14</f>
        <v>0.30147963649468773</v>
      </c>
      <c r="FL12" s="25">
        <f>[22]ETED!FL14</f>
        <v>0.24321657629088095</v>
      </c>
      <c r="FM12" s="25">
        <f>[22]ETED!FM14</f>
        <v>0.23375249339163603</v>
      </c>
      <c r="FN12" s="25">
        <f>[22]ETED!FN14</f>
        <v>0.3571483300707014</v>
      </c>
      <c r="FO12" s="25">
        <f>[22]ETED!FO14</f>
        <v>0.28267581062446445</v>
      </c>
      <c r="FP12" s="25">
        <f>[22]ETED!FP14</f>
        <v>0.53042026208414073</v>
      </c>
      <c r="FQ12" s="25">
        <f>[22]ETED!FQ14</f>
        <v>0.55912796983186275</v>
      </c>
      <c r="FR12" s="25">
        <f>[22]ETED!FR14</f>
        <v>0.72654813216132741</v>
      </c>
      <c r="FS12" s="25">
        <f>[22]ETED!FS14</f>
        <v>0.9009545465850729</v>
      </c>
      <c r="FT12" s="25">
        <f>[22]ETED!FT14</f>
        <v>0.85406829944529861</v>
      </c>
      <c r="FU12" s="25">
        <f>[22]ETED!FU14</f>
        <v>0.86978822116852195</v>
      </c>
      <c r="FV12" s="25">
        <f>[22]ETED!FV14</f>
        <v>0.86239494958929697</v>
      </c>
      <c r="FW12" s="25">
        <f>[22]ETED!FW14</f>
        <v>0.87797936356025719</v>
      </c>
      <c r="FX12" s="25">
        <f>[22]ETED!FX14</f>
        <v>1.0137745034245367</v>
      </c>
      <c r="FY12" s="25">
        <f>[22]ETED!FY14</f>
        <v>1.3501966322872272</v>
      </c>
      <c r="FZ12" s="25">
        <f>[22]ETED!FZ14</f>
        <v>1.5102515826437282</v>
      </c>
      <c r="GA12" s="25">
        <f>[22]ETED!GA14</f>
        <v>1.678466597699307</v>
      </c>
      <c r="GB12" s="25">
        <f>[22]ETED!GB14</f>
        <v>1.628747668120929</v>
      </c>
      <c r="GC12" s="25">
        <f>[22]ETED!GC14</f>
        <v>1.7404726985088816</v>
      </c>
      <c r="GD12" s="25">
        <f>[22]ETED!GD14</f>
        <v>1.0585021612430623</v>
      </c>
      <c r="GE12" s="25">
        <f>[22]ETED!GE14</f>
        <v>0.93919413243066652</v>
      </c>
      <c r="GF12" s="25">
        <f>[22]ETED!GF14</f>
        <v>0.90626395636100399</v>
      </c>
      <c r="GG12" s="25">
        <f>[22]ETED!GG14</f>
        <v>0.98992117213567221</v>
      </c>
      <c r="GH12" s="25">
        <f>[22]ETED!GH14</f>
        <v>0.87369203634851489</v>
      </c>
      <c r="GI12" s="25">
        <f>[22]ETED!GI14</f>
        <v>0.87903470865687428</v>
      </c>
      <c r="GJ12" s="25">
        <f>[22]ETED!GJ14</f>
        <v>0.93870171696626847</v>
      </c>
      <c r="GK12" s="27"/>
      <c r="GL12" s="25">
        <f>[22]ETED!JQ14</f>
        <v>1.6352554797159362</v>
      </c>
      <c r="GM12" s="25">
        <f>[22]ETED!JR14</f>
        <v>2.1172219795739866</v>
      </c>
      <c r="GN12" s="25">
        <f>[22]ETED!JS14</f>
        <v>2.4208803230041642</v>
      </c>
      <c r="GO12" s="25">
        <f>[22]ETED!JT14</f>
        <v>2.8478398060200112</v>
      </c>
      <c r="GP12" s="25">
        <f>[22]ETED!JU14</f>
        <v>11.201167430428915</v>
      </c>
      <c r="GQ12" s="25">
        <f>[22]ETED!JV14</f>
        <v>13.518820915368751</v>
      </c>
      <c r="GR12" s="25">
        <f>[22]ETED!JW14</f>
        <v>7.7012263021788181</v>
      </c>
      <c r="GS12" s="25">
        <f>[22]ETED!JX14</f>
        <v>10.007923756221759</v>
      </c>
      <c r="GT12" s="25">
        <f>[22]ETED!JY14</f>
        <v>5.033676344851381</v>
      </c>
      <c r="GU12" s="25">
        <f>[22]ETED!JZ14</f>
        <v>1.670674796197325</v>
      </c>
      <c r="GV12" s="25">
        <f>[22]ETED!KA14</f>
        <v>6.1771303381828684</v>
      </c>
      <c r="GW12" s="25">
        <f>[22]ETED!KB14</f>
        <v>4.6952207407776472</v>
      </c>
      <c r="GX12" s="25">
        <f>[22]ETED!KC14</f>
        <v>6.3794763781554531</v>
      </c>
      <c r="GY12" s="25">
        <f>[22]ETED!KD14</f>
        <v>7.2980749548034618</v>
      </c>
      <c r="GZ12" s="25">
        <f>[22]ETED!KE14</f>
        <v>14.568517849860404</v>
      </c>
      <c r="HA12" s="25">
        <f>+C12</f>
        <v>0.93870171696626847</v>
      </c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</row>
    <row r="13" spans="1:226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27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</row>
    <row r="14" spans="1:226" ht="13">
      <c r="A14" s="15"/>
      <c r="B14" s="24" t="s">
        <v>39</v>
      </c>
      <c r="C14" s="25">
        <f>[22]ETED!C16</f>
        <v>3.6715582413701777</v>
      </c>
      <c r="D14" s="25">
        <f>[22]ETED!D16</f>
        <v>2.1895729221773137</v>
      </c>
      <c r="E14" s="25">
        <f>[22]ETED!E16</f>
        <v>1.481985319192864</v>
      </c>
      <c r="F14" s="26">
        <f>[22]ETED!F16</f>
        <v>0.67683761713639401</v>
      </c>
      <c r="G14" s="27"/>
      <c r="H14" s="25">
        <f>[22]ETED!H16</f>
        <v>1.9467056044514681</v>
      </c>
      <c r="I14" s="25">
        <f>[22]ETED!I16</f>
        <v>0.24286731772584558</v>
      </c>
      <c r="J14" s="26">
        <f>[22]ETED!J16</f>
        <v>0.12475811297326561</v>
      </c>
      <c r="K14" s="27"/>
      <c r="L14" s="25">
        <f>[22]ETED!L16</f>
        <v>1.4145180727132443</v>
      </c>
      <c r="M14" s="25">
        <f>[22]ETED!M16</f>
        <v>1.3075223816428236</v>
      </c>
      <c r="N14" s="25">
        <f>[22]ETED!N16</f>
        <v>1.6748534343544523</v>
      </c>
      <c r="O14" s="25">
        <f>[22]ETED!O16</f>
        <v>1.5131642827306195</v>
      </c>
      <c r="P14" s="25">
        <f>[22]ETED!P16</f>
        <v>1.3254449260475445</v>
      </c>
      <c r="Q14" s="25">
        <f>[22]ETED!Q16</f>
        <v>1.1669285131506233</v>
      </c>
      <c r="R14" s="25">
        <f>[22]ETED!R16</f>
        <v>1.2306058462007174</v>
      </c>
      <c r="S14" s="25">
        <f>[22]ETED!S16</f>
        <v>2.056078998723907</v>
      </c>
      <c r="T14" s="25">
        <f>[22]ETED!T16</f>
        <v>1.473737104646109</v>
      </c>
      <c r="U14" s="25">
        <f>[22]ETED!U16</f>
        <v>1.6598880813471217</v>
      </c>
      <c r="V14" s="25">
        <f>[22]ETED!V16</f>
        <v>1.4155046317303963</v>
      </c>
      <c r="W14" s="25">
        <f>[22]ETED!W16</f>
        <v>2.5696380914593178</v>
      </c>
      <c r="X14" s="25">
        <f>[22]ETED!X16</f>
        <v>1.394042710404241</v>
      </c>
      <c r="Y14" s="25">
        <f>[22]ETED!Y16</f>
        <v>1.3987836374501552</v>
      </c>
      <c r="Z14" s="25">
        <f>[22]ETED!Z16</f>
        <v>1.660388674892276</v>
      </c>
      <c r="AA14" s="25">
        <f>[22]ETED!AA16</f>
        <v>1.4530674806712665</v>
      </c>
      <c r="AB14" s="25">
        <f>[22]ETED!AB16</f>
        <v>1.6725259617500741</v>
      </c>
      <c r="AC14" s="25">
        <f>[22]ETED!AC16</f>
        <v>1.2790124650955592</v>
      </c>
      <c r="AD14" s="25">
        <f>[22]ETED!AD16</f>
        <v>1.6181469412498646</v>
      </c>
      <c r="AE14" s="25">
        <f>[22]ETED!AE16</f>
        <v>1.6039046175901759</v>
      </c>
      <c r="AF14" s="25">
        <f>[22]ETED!AF16</f>
        <v>1.5612607046458145</v>
      </c>
      <c r="AG14" s="25">
        <f>[22]ETED!AG16</f>
        <v>1.4509468125477702</v>
      </c>
      <c r="AH14" s="25">
        <f>[22]ETED!AH16</f>
        <v>1.8734591174807216</v>
      </c>
      <c r="AI14" s="25">
        <f>[22]ETED!AI16</f>
        <v>3.5478082090250869</v>
      </c>
      <c r="AJ14" s="25">
        <f>[22]ETED!AJ16</f>
        <v>1.1527046077953489</v>
      </c>
      <c r="AK14" s="25">
        <f>[22]ETED!AK16</f>
        <v>1.7912024956053059</v>
      </c>
      <c r="AL14" s="25">
        <f>[22]ETED!AL16</f>
        <v>1.6709427892728399</v>
      </c>
      <c r="AM14" s="25">
        <f>[22]ETED!AM16</f>
        <v>1.3850282518486079</v>
      </c>
      <c r="AN14" s="25">
        <f>[22]ETED!AN16</f>
        <v>1.6011246271781407</v>
      </c>
      <c r="AO14" s="25">
        <f>[22]ETED!AO16</f>
        <v>1.6323965667397669</v>
      </c>
      <c r="AP14" s="25">
        <f>[22]ETED!AP16</f>
        <v>2.1130203924892288</v>
      </c>
      <c r="AQ14" s="25">
        <f>[22]ETED!AQ16</f>
        <v>2.2796406522081192</v>
      </c>
      <c r="AR14" s="25">
        <f>[22]ETED!AR16</f>
        <v>1.9192981880843776</v>
      </c>
      <c r="AS14" s="25">
        <f>[22]ETED!AS16</f>
        <v>2.2291988970463672</v>
      </c>
      <c r="AT14" s="25">
        <f>[22]ETED!AT16</f>
        <v>1.8882261932518922</v>
      </c>
      <c r="AU14" s="25">
        <f>[22]ETED!AU16</f>
        <v>3.5913862274286457</v>
      </c>
      <c r="AV14" s="25">
        <f>[22]ETED!AV16</f>
        <v>2.0520323353908405</v>
      </c>
      <c r="AW14" s="25">
        <f>[22]ETED!AW16</f>
        <v>1.8932122244288698</v>
      </c>
      <c r="AX14" s="25">
        <f>[22]ETED!AX16</f>
        <v>1.8564271253641027</v>
      </c>
      <c r="AY14" s="25">
        <f>[22]ETED!AY16</f>
        <v>1.6932994008351157</v>
      </c>
      <c r="AZ14" s="25">
        <f>[22]ETED!AZ16</f>
        <v>1.916937670038011</v>
      </c>
      <c r="BA14" s="25">
        <f>[22]ETED!BA16</f>
        <v>1.6898283719076261</v>
      </c>
      <c r="BB14" s="25">
        <f>[22]ETED!BB16</f>
        <v>1.8916238756906003</v>
      </c>
      <c r="BC14" s="25">
        <f>[22]ETED!BC16</f>
        <v>2.0299715448524065</v>
      </c>
      <c r="BD14" s="25">
        <f>[22]ETED!BD16</f>
        <v>2.0208406998495847</v>
      </c>
      <c r="BE14" s="25">
        <f>[22]ETED!BE16</f>
        <v>2.0353512741955484</v>
      </c>
      <c r="BF14" s="25">
        <f>[22]ETED!BF16</f>
        <v>1.7777997300718893</v>
      </c>
      <c r="BG14" s="25">
        <f>[22]ETED!BG16</f>
        <v>3.3137213768097959</v>
      </c>
      <c r="BH14" s="25">
        <f>[22]ETED!BH16</f>
        <v>1.8810660956002094</v>
      </c>
      <c r="BI14" s="25">
        <f>[22]ETED!BI16</f>
        <v>1.7582304674399998</v>
      </c>
      <c r="BJ14" s="25">
        <f>[22]ETED!BJ16</f>
        <v>1.6760154238447729</v>
      </c>
      <c r="BK14" s="25">
        <f>[22]ETED!BK16</f>
        <v>1.7536484786988678</v>
      </c>
      <c r="BL14" s="25">
        <f>[22]ETED!BL16</f>
        <v>1.9095957791245988</v>
      </c>
      <c r="BM14" s="25">
        <f>[22]ETED!BM16</f>
        <v>2.1645278827961412</v>
      </c>
      <c r="BN14" s="25">
        <f>[22]ETED!BN16</f>
        <v>2.1263105130738018</v>
      </c>
      <c r="BO14" s="25">
        <f>[22]ETED!BO16</f>
        <v>1.7187654955181801</v>
      </c>
      <c r="BP14" s="25">
        <f>[22]ETED!BP16</f>
        <v>2.097800320329696</v>
      </c>
      <c r="BQ14" s="25">
        <f>[22]ETED!BQ16</f>
        <v>3.0248611836209554</v>
      </c>
      <c r="BR14" s="25">
        <f>[22]ETED!BR16</f>
        <v>1.9664938557010365</v>
      </c>
      <c r="BS14" s="25">
        <f>[22]ETED!BS16</f>
        <v>4.1662289756812712</v>
      </c>
      <c r="BT14" s="25">
        <f>[22]ETED!BT16</f>
        <v>1.4905124896437449</v>
      </c>
      <c r="BU14" s="25">
        <f>[22]ETED!BU16</f>
        <v>1.7688788998580418</v>
      </c>
      <c r="BV14" s="25">
        <f>[22]ETED!BV16</f>
        <v>2.1095742337264483</v>
      </c>
      <c r="BW14" s="25">
        <f>[22]ETED!BW16</f>
        <v>2.327690265163088</v>
      </c>
      <c r="BX14" s="25">
        <f>[22]ETED!BX16</f>
        <v>2.2884461525030981</v>
      </c>
      <c r="BY14" s="25">
        <f>[22]ETED!BY16</f>
        <v>2.267977914312195</v>
      </c>
      <c r="BZ14" s="25">
        <f>[22]ETED!BZ16</f>
        <v>2.8411987967843872</v>
      </c>
      <c r="CA14" s="25">
        <f>[22]ETED!CA16</f>
        <v>2.5154812598620233</v>
      </c>
      <c r="CB14" s="25">
        <f>[22]ETED!CB16</f>
        <v>2.22188178878941</v>
      </c>
      <c r="CC14" s="25">
        <f>[22]ETED!CC16</f>
        <v>2.9458563228076566</v>
      </c>
      <c r="CD14" s="25">
        <f>[22]ETED!CD16</f>
        <v>2.6021674261677923</v>
      </c>
      <c r="CE14" s="25">
        <f>[22]ETED!CE16</f>
        <v>5.6463176582032846</v>
      </c>
      <c r="CF14" s="25">
        <f>[22]ETED!CF16</f>
        <v>1.7324363590622784</v>
      </c>
      <c r="CG14" s="25">
        <f>[22]ETED!CG16</f>
        <v>2.6188776205001147</v>
      </c>
      <c r="CH14" s="25">
        <f>[22]ETED!CH16</f>
        <v>2.4121453709745175</v>
      </c>
      <c r="CI14" s="25">
        <f>[22]ETED!CI16</f>
        <v>1.771022621169557</v>
      </c>
      <c r="CJ14" s="25">
        <f>[22]ETED!CJ16</f>
        <v>2.6723806081320012</v>
      </c>
      <c r="CK14" s="25">
        <f>[22]ETED!CK16</f>
        <v>2.2384670539175193</v>
      </c>
      <c r="CL14" s="25">
        <f>[22]ETED!CL16</f>
        <v>1.9498269172620826</v>
      </c>
      <c r="CM14" s="25">
        <f>[22]ETED!CM16</f>
        <v>3.3921477798477291</v>
      </c>
      <c r="CN14" s="25">
        <f>[22]ETED!CN16</f>
        <v>2.6568987005894549</v>
      </c>
      <c r="CO14" s="25">
        <f>[22]ETED!CO16</f>
        <v>3.3840632172086038</v>
      </c>
      <c r="CP14" s="25">
        <f>[22]ETED!CP16</f>
        <v>3.6209105827663848</v>
      </c>
      <c r="CQ14" s="25">
        <f>[22]ETED!CQ16</f>
        <v>5.9334863505074935</v>
      </c>
      <c r="CR14" s="25">
        <f>[22]ETED!CR16</f>
        <v>3.7365833777627731</v>
      </c>
      <c r="CS14" s="25">
        <f>[22]ETED!CS16</f>
        <v>3.1934901685160009</v>
      </c>
      <c r="CT14" s="25">
        <f>[22]ETED!CT16</f>
        <v>3.826110660475798</v>
      </c>
      <c r="CU14" s="25">
        <f>[22]ETED!CU16</f>
        <v>3.0127673606158751</v>
      </c>
      <c r="CV14" s="25">
        <f>[22]ETED!CV16</f>
        <v>3.7016202034814052</v>
      </c>
      <c r="CW14" s="25">
        <f>[22]ETED!CW16</f>
        <v>3.3349841390841535</v>
      </c>
      <c r="CX14" s="25">
        <f>[22]ETED!CX16</f>
        <v>3.1943685051473545</v>
      </c>
      <c r="CY14" s="25">
        <f>[22]ETED!CY16</f>
        <v>4.658757128511219</v>
      </c>
      <c r="CZ14" s="25">
        <f>[22]ETED!CZ16</f>
        <v>3.4435714864882434</v>
      </c>
      <c r="DA14" s="25">
        <f>[22]ETED!DA16</f>
        <v>2.6406755057917048</v>
      </c>
      <c r="DB14" s="25">
        <f>[22]ETED!DB16</f>
        <v>4.1632876314947849</v>
      </c>
      <c r="DC14" s="25">
        <f>[22]ETED!DC16</f>
        <v>6.691704928215005</v>
      </c>
      <c r="DD14" s="25">
        <f>[22]ETED!DD16</f>
        <v>3.2691472079482207</v>
      </c>
      <c r="DE14" s="25">
        <f>[22]ETED!DE16</f>
        <v>1.7982183392214899</v>
      </c>
      <c r="DF14" s="25">
        <f>[22]ETED!DF16</f>
        <v>3.7627444776952141</v>
      </c>
      <c r="DG14" s="25">
        <f>[22]ETED!DG16</f>
        <v>2.1690554686858983</v>
      </c>
      <c r="DH14" s="25">
        <f>[22]ETED!DH16</f>
        <v>3.5067125138595534</v>
      </c>
      <c r="DI14" s="25">
        <f>[22]ETED!DI16</f>
        <v>1.9543357864291035</v>
      </c>
      <c r="DJ14" s="25">
        <f>[22]ETED!DJ16</f>
        <v>2.9192386147778064</v>
      </c>
      <c r="DK14" s="25">
        <f>[22]ETED!DK16</f>
        <v>33.919299442455554</v>
      </c>
      <c r="DL14" s="25">
        <f>[22]ETED!DL16</f>
        <v>3.4751872895562927</v>
      </c>
      <c r="DM14" s="25">
        <f>[22]ETED!DM16</f>
        <v>2.79470117955987</v>
      </c>
      <c r="DN14" s="25">
        <f>[22]ETED!DN16</f>
        <v>3.5441303497961174</v>
      </c>
      <c r="DO14" s="25">
        <f>[22]ETED!DO16</f>
        <v>7.6857279226670663</v>
      </c>
      <c r="DP14" s="25">
        <f>[22]ETED!DP16</f>
        <v>1.881585751279822</v>
      </c>
      <c r="DQ14" s="25">
        <f>[22]ETED!DQ16</f>
        <v>2.2080611916857609</v>
      </c>
      <c r="DR14" s="25">
        <f>[22]ETED!DR16</f>
        <v>2.9188943599159636</v>
      </c>
      <c r="DS14" s="25">
        <f>[22]ETED!DS16</f>
        <v>2.7258993290901099</v>
      </c>
      <c r="DT14" s="25">
        <f>[22]ETED!DT16</f>
        <v>3.3546150949965385</v>
      </c>
      <c r="DU14" s="25">
        <f>[22]ETED!DU16</f>
        <v>2.8287752169839386</v>
      </c>
      <c r="DV14" s="25">
        <f>[22]ETED!DV16</f>
        <v>4.0899157096730603</v>
      </c>
      <c r="DW14" s="25">
        <f>[22]ETED!DW16</f>
        <v>3.3613503768530952</v>
      </c>
      <c r="DX14" s="25">
        <f>[22]ETED!DX16</f>
        <v>2.7763578665938726</v>
      </c>
      <c r="DY14" s="25">
        <f>[22]ETED!DY16</f>
        <v>4.1629856552013926</v>
      </c>
      <c r="DZ14" s="25">
        <f>[22]ETED!DZ16</f>
        <v>23.117122572924455</v>
      </c>
      <c r="EA14" s="25">
        <f>[22]ETED!EA16</f>
        <v>7.7289636924915364</v>
      </c>
      <c r="EB14" s="25">
        <f>[22]ETED!EB16</f>
        <v>2.5177187991924739</v>
      </c>
      <c r="EC14" s="25">
        <f>[22]ETED!EC16</f>
        <v>2.8254503090729397</v>
      </c>
      <c r="ED14" s="25">
        <f>[22]ETED!ED16</f>
        <v>2.9684286511340798</v>
      </c>
      <c r="EE14" s="25">
        <f>[22]ETED!EE16</f>
        <v>2.6544891955490653</v>
      </c>
      <c r="EF14" s="25">
        <f>[22]ETED!EF16</f>
        <v>3.3430705808597696</v>
      </c>
      <c r="EG14" s="25">
        <f>[22]ETED!EG16</f>
        <v>2.488049665173071</v>
      </c>
      <c r="EH14" s="25">
        <f>[22]ETED!EH16</f>
        <v>2.8958755033748158</v>
      </c>
      <c r="EI14" s="25">
        <f>[22]ETED!EI16</f>
        <v>4.3104741126630648</v>
      </c>
      <c r="EJ14" s="25">
        <f>[22]ETED!EJ16</f>
        <v>2.6530321314293346</v>
      </c>
      <c r="EK14" s="25">
        <f>[22]ETED!EK16</f>
        <v>3.2277666895424715</v>
      </c>
      <c r="EL14" s="25">
        <f>[22]ETED!EL16</f>
        <v>4.2982327673442509</v>
      </c>
      <c r="EM14" s="25">
        <f>[22]ETED!EM16</f>
        <v>7.8127234446288227</v>
      </c>
      <c r="EN14" s="25">
        <f>[22]ETED!EN16</f>
        <v>2.1409241064535687</v>
      </c>
      <c r="EO14" s="25">
        <f>[22]ETED!EO16</f>
        <v>3.1899027172467034</v>
      </c>
      <c r="EP14" s="25">
        <f>[22]ETED!EP16</f>
        <v>3.3719042258029099</v>
      </c>
      <c r="EQ14" s="25">
        <f>[22]ETED!EQ16</f>
        <v>12.952888681024097</v>
      </c>
      <c r="ER14" s="25">
        <f>[22]ETED!ER16</f>
        <v>2.6645709803326874</v>
      </c>
      <c r="ES14" s="25">
        <f>[22]ETED!ES16</f>
        <v>2.8954655624463839</v>
      </c>
      <c r="ET14" s="25">
        <f>[22]ETED!ET16</f>
        <v>4.1790160287392961</v>
      </c>
      <c r="EU14" s="25">
        <f>[22]ETED!EU16</f>
        <v>5.5557501107165015</v>
      </c>
      <c r="EV14" s="25">
        <f>[22]ETED!EV16</f>
        <v>2.3300826215893586</v>
      </c>
      <c r="EW14" s="25">
        <f>[22]ETED!EW16</f>
        <v>2.3908502063748807</v>
      </c>
      <c r="EX14" s="25">
        <f>[22]ETED!EX16</f>
        <v>3.9307198755808619</v>
      </c>
      <c r="EY14" s="25">
        <f>[22]ETED!EY16</f>
        <v>5.4908132328681623</v>
      </c>
      <c r="EZ14" s="25">
        <f>[22]ETED!EZ16</f>
        <v>1.4893529858935111</v>
      </c>
      <c r="FA14" s="25">
        <f>[22]ETED!FA16</f>
        <v>2.2974096507897164</v>
      </c>
      <c r="FB14" s="25">
        <f>[22]ETED!FB16</f>
        <v>2.4594323047145603</v>
      </c>
      <c r="FC14" s="25">
        <f>[22]ETED!FC16</f>
        <v>3.0937179968999851</v>
      </c>
      <c r="FD14" s="25">
        <f>[22]ETED!FD16</f>
        <v>2.1525599326139746</v>
      </c>
      <c r="FE14" s="25">
        <f>[22]ETED!FE16</f>
        <v>2.1908750779857784</v>
      </c>
      <c r="FF14" s="25">
        <f>[22]ETED!FF16</f>
        <v>3.2088759369601858</v>
      </c>
      <c r="FG14" s="25">
        <f>[22]ETED!FG16</f>
        <v>2.7508819764693424</v>
      </c>
      <c r="FH14" s="25">
        <f>[22]ETED!FH16</f>
        <v>2.848553096425237</v>
      </c>
      <c r="FI14" s="25">
        <f>[22]ETED!FI16</f>
        <v>2.5408619838235063</v>
      </c>
      <c r="FJ14" s="25">
        <f>[22]ETED!FJ16</f>
        <v>3.8627690151547203</v>
      </c>
      <c r="FK14" s="25">
        <f>[22]ETED!FK16</f>
        <v>5.7293891034130455</v>
      </c>
      <c r="FL14" s="25">
        <f>[22]ETED!FL16</f>
        <v>1.9467056044514681</v>
      </c>
      <c r="FM14" s="25">
        <f>[22]ETED!FM16</f>
        <v>2.6824958798325587</v>
      </c>
      <c r="FN14" s="25">
        <f>[22]ETED!FN16</f>
        <v>2.8086763833226587</v>
      </c>
      <c r="FO14" s="25">
        <f>[22]ETED!FO16</f>
        <v>3.553579863915262</v>
      </c>
      <c r="FP14" s="25">
        <f>[22]ETED!FP16</f>
        <v>3.9778758435882238</v>
      </c>
      <c r="FQ14" s="25">
        <f>[22]ETED!FQ16</f>
        <v>3.293828603898052</v>
      </c>
      <c r="FR14" s="25">
        <f>[22]ETED!FR16</f>
        <v>5.2340255083057698</v>
      </c>
      <c r="FS14" s="25">
        <f>[22]ETED!FS16</f>
        <v>9.8360005477321373</v>
      </c>
      <c r="FT14" s="25">
        <f>[22]ETED!FT16</f>
        <v>3.7064380167512705</v>
      </c>
      <c r="FU14" s="25">
        <f>[22]ETED!FU16</f>
        <v>6.3142468505852598</v>
      </c>
      <c r="FV14" s="25">
        <f>[22]ETED!FV16</f>
        <v>4.7562969592410465</v>
      </c>
      <c r="FW14" s="25">
        <f>[22]ETED!FW16</f>
        <v>8.5384512728422575</v>
      </c>
      <c r="FX14" s="25">
        <f>[22]ETED!FX16</f>
        <v>2.1895729221773137</v>
      </c>
      <c r="FY14" s="25">
        <f>[22]ETED!FY16</f>
        <v>3.8638237675852527</v>
      </c>
      <c r="FZ14" s="25">
        <f>[22]ETED!FZ16</f>
        <v>5.094602252649536</v>
      </c>
      <c r="GA14" s="25">
        <f>[22]ETED!GA16</f>
        <v>3.1136883808819569</v>
      </c>
      <c r="GB14" s="25">
        <f>[22]ETED!GB16</f>
        <v>4.393486147142613</v>
      </c>
      <c r="GC14" s="25">
        <f>[22]ETED!GC16</f>
        <v>95.897697933769592</v>
      </c>
      <c r="GD14" s="25">
        <f>[22]ETED!GD16</f>
        <v>9.602947532732335</v>
      </c>
      <c r="GE14" s="25">
        <f>[22]ETED!GE16</f>
        <v>5.2598789208857362</v>
      </c>
      <c r="GF14" s="25">
        <f>[22]ETED!GF16</f>
        <v>3.7588466228800756</v>
      </c>
      <c r="GG14" s="25">
        <f>[22]ETED!GG16</f>
        <v>5.0224584431177721</v>
      </c>
      <c r="GH14" s="25">
        <f>[22]ETED!GH16</f>
        <v>8.4854184988603798</v>
      </c>
      <c r="GI14" s="25">
        <f>[22]ETED!GI16</f>
        <v>13.370529487455769</v>
      </c>
      <c r="GJ14" s="25">
        <f>[22]ETED!GJ16</f>
        <v>3.6715582413701777</v>
      </c>
      <c r="GK14" s="27"/>
      <c r="GL14" s="25">
        <f>[22]ETED!JQ16</f>
        <v>18.807884364746876</v>
      </c>
      <c r="GM14" s="25">
        <f>[22]ETED!JR16</f>
        <v>20.513347332803008</v>
      </c>
      <c r="GN14" s="25">
        <f>[22]ETED!JS16</f>
        <v>23.254169888948642</v>
      </c>
      <c r="GO14" s="25">
        <f>[22]ETED!JT16</f>
        <v>24.171045629434389</v>
      </c>
      <c r="GP14" s="25">
        <f>[22]ETED!JU16</f>
        <v>26.243544471429534</v>
      </c>
      <c r="GQ14" s="25">
        <f>[22]ETED!JV16</f>
        <v>31.02598320782117</v>
      </c>
      <c r="GR14" s="25">
        <f>[22]ETED!JW16</f>
        <v>34.382663181937737</v>
      </c>
      <c r="GS14" s="25">
        <f>[22]ETED!JX16</f>
        <v>45.597921095584312</v>
      </c>
      <c r="GT14" s="25">
        <f>[22]ETED!JY16</f>
        <v>70.79849859265218</v>
      </c>
      <c r="GU14" s="25">
        <f>[22]ETED!JZ16</f>
        <v>61.154526817689543</v>
      </c>
      <c r="GV14" s="25">
        <f>[22]ETED!KA16</f>
        <v>41.99531184996416</v>
      </c>
      <c r="GW14" s="25">
        <f>[22]ETED!KB16</f>
        <v>51.092888349175411</v>
      </c>
      <c r="GX14" s="25">
        <f>[22]ETED!KC16</f>
        <v>34.624679061143567</v>
      </c>
      <c r="GY14" s="25">
        <f>[22]ETED!KD16</f>
        <v>56.648621334465965</v>
      </c>
      <c r="GZ14" s="25">
        <f>[22]ETED!KE16</f>
        <v>160.05295091013835</v>
      </c>
      <c r="HA14" s="25">
        <f>+C14</f>
        <v>3.6715582413701777</v>
      </c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</row>
    <row r="15" spans="1:226" ht="13">
      <c r="A15" s="15"/>
      <c r="B15" s="18" t="s">
        <v>68</v>
      </c>
      <c r="C15" s="19">
        <f>[22]ETED!C17</f>
        <v>1.8823248421063354</v>
      </c>
      <c r="D15" s="19">
        <f>[22]ETED!D17</f>
        <v>1.8190439799042117</v>
      </c>
      <c r="E15" s="19">
        <f>[22]ETED!E17</f>
        <v>6.32808622021237E-2</v>
      </c>
      <c r="F15" s="20">
        <f>[22]ETED!F17</f>
        <v>3.4787978136436248E-2</v>
      </c>
      <c r="G15" s="19"/>
      <c r="H15" s="19">
        <f>[22]ETED!H17</f>
        <v>1.6242332646292919</v>
      </c>
      <c r="I15" s="19">
        <f>[22]ETED!I17</f>
        <v>0.19481071527491989</v>
      </c>
      <c r="J15" s="20">
        <f>[22]ETED!J17</f>
        <v>0.11994010929174183</v>
      </c>
      <c r="K15" s="19"/>
      <c r="L15" s="19">
        <f>[22]ETED!L17</f>
        <v>0.9233293243711298</v>
      </c>
      <c r="M15" s="19">
        <f>[22]ETED!M17</f>
        <v>0.85269030145638003</v>
      </c>
      <c r="N15" s="19">
        <f>[22]ETED!N17</f>
        <v>0.96999751642432241</v>
      </c>
      <c r="O15" s="19">
        <f>[22]ETED!O17</f>
        <v>0.97273784036669664</v>
      </c>
      <c r="P15" s="19">
        <f>[22]ETED!P17</f>
        <v>0.95862753960650982</v>
      </c>
      <c r="Q15" s="19">
        <f>[22]ETED!Q17</f>
        <v>0.90245132755896318</v>
      </c>
      <c r="R15" s="19">
        <f>[22]ETED!R17</f>
        <v>0.94991682486047835</v>
      </c>
      <c r="S15" s="19">
        <f>[22]ETED!S17</f>
        <v>1.2325807465004333</v>
      </c>
      <c r="T15" s="19">
        <f>[22]ETED!T17</f>
        <v>1.0207290974927123</v>
      </c>
      <c r="U15" s="19">
        <f>[22]ETED!U17</f>
        <v>0.97100608278493616</v>
      </c>
      <c r="V15" s="19">
        <f>[22]ETED!V17</f>
        <v>0.96339105611200249</v>
      </c>
      <c r="W15" s="19">
        <f>[22]ETED!W17</f>
        <v>1.8588225172740822</v>
      </c>
      <c r="X15" s="19">
        <f>[22]ETED!X17</f>
        <v>0.88581940937707082</v>
      </c>
      <c r="Y15" s="19">
        <f>[22]ETED!Y17</f>
        <v>0.95890401346081822</v>
      </c>
      <c r="Z15" s="19">
        <f>[22]ETED!Z17</f>
        <v>0.92759232472000031</v>
      </c>
      <c r="AA15" s="19">
        <f>[22]ETED!AA17</f>
        <v>0.96983097576589938</v>
      </c>
      <c r="AB15" s="19">
        <f>[22]ETED!AB17</f>
        <v>0.92163450861696539</v>
      </c>
      <c r="AC15" s="19">
        <f>[22]ETED!AC17</f>
        <v>0.77168211018394772</v>
      </c>
      <c r="AD15" s="19">
        <f>[22]ETED!AD17</f>
        <v>1.0435695820223501</v>
      </c>
      <c r="AE15" s="19">
        <f>[22]ETED!AE17</f>
        <v>1.1033716247176728</v>
      </c>
      <c r="AF15" s="19">
        <f>[22]ETED!AF17</f>
        <v>1.0147948672547262</v>
      </c>
      <c r="AG15" s="19">
        <f>[22]ETED!AG17</f>
        <v>0.95118227672868583</v>
      </c>
      <c r="AH15" s="19">
        <f>[22]ETED!AH17</f>
        <v>0.96449426413395112</v>
      </c>
      <c r="AI15" s="19">
        <f>[22]ETED!AI17</f>
        <v>2.4925584292894039</v>
      </c>
      <c r="AJ15" s="19">
        <f>[22]ETED!AJ17</f>
        <v>0.78965411462620105</v>
      </c>
      <c r="AK15" s="19">
        <f>[22]ETED!AK17</f>
        <v>1.0271166272507954</v>
      </c>
      <c r="AL15" s="19">
        <f>[22]ETED!AL17</f>
        <v>0.90574735399363537</v>
      </c>
      <c r="AM15" s="19">
        <f>[22]ETED!AM17</f>
        <v>0.92333126792219866</v>
      </c>
      <c r="AN15" s="19">
        <f>[22]ETED!AN17</f>
        <v>0.89678394370870529</v>
      </c>
      <c r="AO15" s="19">
        <f>[22]ETED!AO17</f>
        <v>0.90308857118873487</v>
      </c>
      <c r="AP15" s="19">
        <f>[22]ETED!AP17</f>
        <v>0.85973411937886046</v>
      </c>
      <c r="AQ15" s="19">
        <f>[22]ETED!AQ17</f>
        <v>1.1820922917759364</v>
      </c>
      <c r="AR15" s="19">
        <f>[22]ETED!AR17</f>
        <v>1.0403109502612935</v>
      </c>
      <c r="AS15" s="19">
        <f>[22]ETED!AS17</f>
        <v>0.98480201930168865</v>
      </c>
      <c r="AT15" s="19">
        <f>[22]ETED!AT17</f>
        <v>0.93620529359072568</v>
      </c>
      <c r="AU15" s="19">
        <f>[22]ETED!AU17</f>
        <v>2.3544383268396873</v>
      </c>
      <c r="AV15" s="19">
        <f>[22]ETED!AV17</f>
        <v>0.90095426273788859</v>
      </c>
      <c r="AW15" s="19">
        <f>[22]ETED!AW17</f>
        <v>0.98166546696221513</v>
      </c>
      <c r="AX15" s="19">
        <f>[22]ETED!AX17</f>
        <v>0.94737891503662763</v>
      </c>
      <c r="AY15" s="19">
        <f>[22]ETED!AY17</f>
        <v>0.95857933323781341</v>
      </c>
      <c r="AZ15" s="19">
        <f>[22]ETED!AZ17</f>
        <v>1.0148329307160653</v>
      </c>
      <c r="BA15" s="19">
        <f>[22]ETED!BA17</f>
        <v>0.93132454020022182</v>
      </c>
      <c r="BB15" s="19">
        <f>[22]ETED!BB17</f>
        <v>0.96333880262677285</v>
      </c>
      <c r="BC15" s="19">
        <f>[22]ETED!BC17</f>
        <v>1.2311091971361845</v>
      </c>
      <c r="BD15" s="19">
        <f>[22]ETED!BD17</f>
        <v>1.1717237986526277</v>
      </c>
      <c r="BE15" s="19">
        <f>[22]ETED!BE17</f>
        <v>1.047169292810719</v>
      </c>
      <c r="BF15" s="19">
        <f>[22]ETED!BF17</f>
        <v>0.98176795945834605</v>
      </c>
      <c r="BG15" s="19">
        <f>[22]ETED!BG17</f>
        <v>2.4982003260982864</v>
      </c>
      <c r="BH15" s="19">
        <f>[22]ETED!BH17</f>
        <v>0.75932553882883502</v>
      </c>
      <c r="BI15" s="19">
        <f>[22]ETED!BI17</f>
        <v>0.98045730348747173</v>
      </c>
      <c r="BJ15" s="19">
        <f>[22]ETED!BJ17</f>
        <v>0.97806354194442258</v>
      </c>
      <c r="BK15" s="19">
        <f>[22]ETED!BK17</f>
        <v>1.1866411899663878</v>
      </c>
      <c r="BL15" s="19">
        <f>[22]ETED!BL17</f>
        <v>0.99704514634537234</v>
      </c>
      <c r="BM15" s="19">
        <f>[22]ETED!BM17</f>
        <v>1.0127961575539899</v>
      </c>
      <c r="BN15" s="19">
        <f>[22]ETED!BN17</f>
        <v>1.1517209830641613</v>
      </c>
      <c r="BO15" s="19">
        <f>[22]ETED!BO17</f>
        <v>1.0704073942377612</v>
      </c>
      <c r="BP15" s="19">
        <f>[22]ETED!BP17</f>
        <v>1.0948688943005664</v>
      </c>
      <c r="BQ15" s="19">
        <f>[22]ETED!BQ17</f>
        <v>1.4262446060594658</v>
      </c>
      <c r="BR15" s="19">
        <f>[22]ETED!BR17</f>
        <v>0.97360123431533008</v>
      </c>
      <c r="BS15" s="19">
        <f>[22]ETED!BS17</f>
        <v>2.9428819384724916</v>
      </c>
      <c r="BT15" s="19">
        <f>[22]ETED!BT17</f>
        <v>1.1126841730821146</v>
      </c>
      <c r="BU15" s="19">
        <f>[22]ETED!BU17</f>
        <v>1.0160016625098132</v>
      </c>
      <c r="BV15" s="19">
        <f>[22]ETED!BV17</f>
        <v>0.9485491361418269</v>
      </c>
      <c r="BW15" s="19">
        <f>[22]ETED!BW17</f>
        <v>1.0306298454295475</v>
      </c>
      <c r="BX15" s="19">
        <f>[22]ETED!BX17</f>
        <v>1.0497028108165316</v>
      </c>
      <c r="BY15" s="19">
        <f>[22]ETED!BY17</f>
        <v>1.1074562603062019</v>
      </c>
      <c r="BZ15" s="19">
        <f>[22]ETED!BZ17</f>
        <v>1.2944502736667212</v>
      </c>
      <c r="CA15" s="19">
        <f>[22]ETED!CA17</f>
        <v>1.1434633288686653</v>
      </c>
      <c r="CB15" s="19">
        <f>[22]ETED!CB17</f>
        <v>1.0894344962317823</v>
      </c>
      <c r="CC15" s="19">
        <f>[22]ETED!CC17</f>
        <v>1.1335928895316396</v>
      </c>
      <c r="CD15" s="19">
        <f>[22]ETED!CD17</f>
        <v>1.0177307030538603</v>
      </c>
      <c r="CE15" s="19">
        <f>[22]ETED!CE17</f>
        <v>3.260840156978877</v>
      </c>
      <c r="CF15" s="19">
        <f>[22]ETED!CF17</f>
        <v>1.0610918079573803</v>
      </c>
      <c r="CG15" s="19">
        <f>[22]ETED!CG17</f>
        <v>1.1089350278621353</v>
      </c>
      <c r="CH15" s="19">
        <f>[22]ETED!CH17</f>
        <v>1.0575570543702684</v>
      </c>
      <c r="CI15" s="19">
        <f>[22]ETED!CI17</f>
        <v>1.0783705658292693</v>
      </c>
      <c r="CJ15" s="19">
        <f>[22]ETED!CJ17</f>
        <v>1.2221949769637177</v>
      </c>
      <c r="CK15" s="19">
        <f>[22]ETED!CK17</f>
        <v>0.97726567753685289</v>
      </c>
      <c r="CL15" s="19">
        <f>[22]ETED!CL17</f>
        <v>0.35788577391036608</v>
      </c>
      <c r="CM15" s="19">
        <f>[22]ETED!CM17</f>
        <v>1.3177203040096757</v>
      </c>
      <c r="CN15" s="19">
        <f>[22]ETED!CN17</f>
        <v>1.2373910962629509</v>
      </c>
      <c r="CO15" s="19">
        <f>[22]ETED!CO17</f>
        <v>1.3274593544786573</v>
      </c>
      <c r="CP15" s="19">
        <f>[22]ETED!CP17</f>
        <v>1.3333374428007647</v>
      </c>
      <c r="CQ15" s="19">
        <f>[22]ETED!CQ17</f>
        <v>3.1703832339432916</v>
      </c>
      <c r="CR15" s="19">
        <f>[22]ETED!CR17</f>
        <v>1.435927191913257</v>
      </c>
      <c r="CS15" s="19">
        <f>[22]ETED!CS17</f>
        <v>1.1531116379178483</v>
      </c>
      <c r="CT15" s="19">
        <f>[22]ETED!CT17</f>
        <v>1.2135107849044084</v>
      </c>
      <c r="CU15" s="19">
        <f>[22]ETED!CU17</f>
        <v>1.1358224744021723</v>
      </c>
      <c r="CV15" s="19">
        <f>[22]ETED!CV17</f>
        <v>1.3186446386788957</v>
      </c>
      <c r="CW15" s="19">
        <f>[22]ETED!CW17</f>
        <v>1.0090754280850034</v>
      </c>
      <c r="CX15" s="19">
        <f>[22]ETED!CX17</f>
        <v>1.3082979354053204</v>
      </c>
      <c r="CY15" s="19">
        <f>[22]ETED!CY17</f>
        <v>1.4777462975561935</v>
      </c>
      <c r="CZ15" s="19">
        <f>[22]ETED!CZ17</f>
        <v>1.3459744028102032</v>
      </c>
      <c r="DA15" s="19">
        <f>[22]ETED!DA17</f>
        <v>1.2673341285308515</v>
      </c>
      <c r="DB15" s="19">
        <f>[22]ETED!DB17</f>
        <v>2.3562777043226664</v>
      </c>
      <c r="DC15" s="19">
        <f>[22]ETED!DC17</f>
        <v>2.217476204575985</v>
      </c>
      <c r="DD15" s="19">
        <f>[22]ETED!DD17</f>
        <v>1.2223247646570961</v>
      </c>
      <c r="DE15" s="19">
        <f>[22]ETED!DE17</f>
        <v>0.98717716456072213</v>
      </c>
      <c r="DF15" s="19">
        <f>[22]ETED!DF17</f>
        <v>1.3455144006830495</v>
      </c>
      <c r="DG15" s="19">
        <f>[22]ETED!DG17</f>
        <v>1.0078356827212736</v>
      </c>
      <c r="DH15" s="19">
        <f>[22]ETED!DH17</f>
        <v>1.5052806902163145</v>
      </c>
      <c r="DI15" s="19">
        <f>[22]ETED!DI17</f>
        <v>1.016290510182172</v>
      </c>
      <c r="DJ15" s="19">
        <f>[22]ETED!DJ17</f>
        <v>1.1595014672626871</v>
      </c>
      <c r="DK15" s="19">
        <f>[22]ETED!DK17</f>
        <v>2.4127395867065542</v>
      </c>
      <c r="DL15" s="19">
        <f>[22]ETED!DL17</f>
        <v>1.3666699243094178</v>
      </c>
      <c r="DM15" s="19">
        <f>[22]ETED!DM17</f>
        <v>1.4458795477447866</v>
      </c>
      <c r="DN15" s="19">
        <f>[22]ETED!DN17</f>
        <v>1.415535291291625</v>
      </c>
      <c r="DO15" s="19">
        <f>[22]ETED!DO17</f>
        <v>3.8617878385945561</v>
      </c>
      <c r="DP15" s="19">
        <f>[22]ETED!DP17</f>
        <v>1.0573413361363106</v>
      </c>
      <c r="DQ15" s="19">
        <f>[22]ETED!DQ17</f>
        <v>1.2836057923651678</v>
      </c>
      <c r="DR15" s="19">
        <f>[22]ETED!DR17</f>
        <v>1.3719314999924512</v>
      </c>
      <c r="DS15" s="19">
        <f>[22]ETED!DS17</f>
        <v>1.3143824611639772</v>
      </c>
      <c r="DT15" s="19">
        <f>[22]ETED!DT17</f>
        <v>1.4841116315599836</v>
      </c>
      <c r="DU15" s="19">
        <f>[22]ETED!DU17</f>
        <v>1.1710571655796391</v>
      </c>
      <c r="DV15" s="19">
        <f>[22]ETED!DV17</f>
        <v>2.0509790638531302</v>
      </c>
      <c r="DW15" s="19">
        <f>[22]ETED!DW17</f>
        <v>1.249522558900892</v>
      </c>
      <c r="DX15" s="19">
        <f>[22]ETED!DX17</f>
        <v>1.3256387693493481</v>
      </c>
      <c r="DY15" s="19">
        <f>[22]ETED!DY17</f>
        <v>1.6106839426136024</v>
      </c>
      <c r="DZ15" s="19">
        <f>[22]ETED!DZ17</f>
        <v>1.3529843131388679</v>
      </c>
      <c r="EA15" s="19">
        <f>[22]ETED!EA17</f>
        <v>4.2888370842461665</v>
      </c>
      <c r="EB15" s="19">
        <f>[22]ETED!EB17</f>
        <v>1.0234583264683055</v>
      </c>
      <c r="EC15" s="19">
        <f>[22]ETED!EC17</f>
        <v>1.3203460507786735</v>
      </c>
      <c r="ED15" s="19">
        <f>[22]ETED!ED17</f>
        <v>1.4172661208629451</v>
      </c>
      <c r="EE15" s="19">
        <f>[22]ETED!EE17</f>
        <v>1.3102840616864877</v>
      </c>
      <c r="EF15" s="19">
        <f>[22]ETED!EF17</f>
        <v>1.5732695932142382</v>
      </c>
      <c r="EG15" s="19">
        <f>[22]ETED!EG17</f>
        <v>1.0551723614514359</v>
      </c>
      <c r="EH15" s="19">
        <f>[22]ETED!EH17</f>
        <v>1.2732437310123661</v>
      </c>
      <c r="EI15" s="19">
        <f>[22]ETED!EI17</f>
        <v>2.2275837117688893</v>
      </c>
      <c r="EJ15" s="19">
        <f>[22]ETED!EJ17</f>
        <v>1.2795022038455506</v>
      </c>
      <c r="EK15" s="19">
        <f>[22]ETED!EK17</f>
        <v>1.6056203956123953</v>
      </c>
      <c r="EL15" s="19">
        <f>[22]ETED!EL17</f>
        <v>1.2208736104832498</v>
      </c>
      <c r="EM15" s="19">
        <f>[22]ETED!EM17</f>
        <v>4.4308793956552801</v>
      </c>
      <c r="EN15" s="19">
        <f>[22]ETED!EN17</f>
        <v>1.2625209476431312</v>
      </c>
      <c r="EO15" s="19">
        <f>[22]ETED!EO17</f>
        <v>1.4587539113587735</v>
      </c>
      <c r="EP15" s="19">
        <f>[22]ETED!EP17</f>
        <v>1.3549816241121422</v>
      </c>
      <c r="EQ15" s="19">
        <f>[22]ETED!EQ17</f>
        <v>1.2644085354941432</v>
      </c>
      <c r="ER15" s="19">
        <f>[22]ETED!ER17</f>
        <v>1.2435765840906714</v>
      </c>
      <c r="ES15" s="19">
        <f>[22]ETED!ES17</f>
        <v>1.3146491344655158</v>
      </c>
      <c r="ET15" s="19">
        <f>[22]ETED!ET17</f>
        <v>2.2657208476447077</v>
      </c>
      <c r="EU15" s="19">
        <f>[22]ETED!EU17</f>
        <v>3.6199626898210919</v>
      </c>
      <c r="EV15" s="19">
        <f>[22]ETED!EV17</f>
        <v>1.2831756893113557</v>
      </c>
      <c r="EW15" s="19">
        <f>[22]ETED!EW17</f>
        <v>1.3556140122901628</v>
      </c>
      <c r="EX15" s="19">
        <f>[22]ETED!EX17</f>
        <v>2.6519502083917903</v>
      </c>
      <c r="EY15" s="19">
        <f>[22]ETED!EY17</f>
        <v>2.8189445841064282</v>
      </c>
      <c r="EZ15" s="19">
        <f>[22]ETED!EZ17</f>
        <v>1.2202924202275904</v>
      </c>
      <c r="FA15" s="19">
        <f>[22]ETED!FA17</f>
        <v>1.5328568010630534</v>
      </c>
      <c r="FB15" s="19">
        <f>[22]ETED!FB17</f>
        <v>1.9090692893869294</v>
      </c>
      <c r="FC15" s="19">
        <f>[22]ETED!FC17</f>
        <v>1.9050815846855762</v>
      </c>
      <c r="FD15" s="19">
        <f>[22]ETED!FD17</f>
        <v>1.539432054344603</v>
      </c>
      <c r="FE15" s="19">
        <f>[22]ETED!FE17</f>
        <v>1.3967390637855397</v>
      </c>
      <c r="FF15" s="19">
        <f>[22]ETED!FF17</f>
        <v>2.5322514457405818</v>
      </c>
      <c r="FG15" s="19">
        <f>[22]ETED!FG17</f>
        <v>1.8146749778185884</v>
      </c>
      <c r="FH15" s="19">
        <f>[22]ETED!FH17</f>
        <v>1.5580837976356174</v>
      </c>
      <c r="FI15" s="19">
        <f>[22]ETED!FI17</f>
        <v>1.6253383008842042</v>
      </c>
      <c r="FJ15" s="19">
        <f>[22]ETED!FJ17</f>
        <v>2.8554894475825785</v>
      </c>
      <c r="FK15" s="19">
        <f>[22]ETED!FK17</f>
        <v>3.7415206154292941</v>
      </c>
      <c r="FL15" s="19">
        <f>[22]ETED!FL17</f>
        <v>1.6242332646292919</v>
      </c>
      <c r="FM15" s="19">
        <f>[22]ETED!FM17</f>
        <v>1.6534617061818362</v>
      </c>
      <c r="FN15" s="19">
        <f>[22]ETED!FN17</f>
        <v>1.7857111785206941</v>
      </c>
      <c r="FO15" s="19">
        <f>[22]ETED!FO17</f>
        <v>1.604436411725171</v>
      </c>
      <c r="FP15" s="19">
        <f>[22]ETED!FP17</f>
        <v>1.7980292942201466</v>
      </c>
      <c r="FQ15" s="19">
        <f>[22]ETED!FQ17</f>
        <v>1.7651902448692376</v>
      </c>
      <c r="FR15" s="19">
        <f>[22]ETED!FR17</f>
        <v>3.3627313457356411</v>
      </c>
      <c r="FS15" s="19">
        <f>[22]ETED!FS17</f>
        <v>2.0771327364148138</v>
      </c>
      <c r="FT15" s="19">
        <f>[22]ETED!FT17</f>
        <v>2.1895027404375211</v>
      </c>
      <c r="FU15" s="19">
        <f>[22]ETED!FU17</f>
        <v>2.1604567255410903</v>
      </c>
      <c r="FV15" s="19">
        <f>[22]ETED!FV17</f>
        <v>3.50837652884994</v>
      </c>
      <c r="FW15" s="19">
        <f>[22]ETED!FW17</f>
        <v>4.7140799361827108</v>
      </c>
      <c r="FX15" s="19">
        <f>[22]ETED!FX17</f>
        <v>1.8190439799042117</v>
      </c>
      <c r="FY15" s="19">
        <f>[22]ETED!FY17</f>
        <v>1.9598575414218522</v>
      </c>
      <c r="FZ15" s="19">
        <f>[22]ETED!FZ17</f>
        <v>2.0328228593205577</v>
      </c>
      <c r="GA15" s="19">
        <f>[22]ETED!GA17</f>
        <v>1.9197463056322535</v>
      </c>
      <c r="GB15" s="19">
        <f>[22]ETED!GB17</f>
        <v>1.9222999232032301</v>
      </c>
      <c r="GC15" s="19">
        <f>[22]ETED!GC17</f>
        <v>1.7938069619391976</v>
      </c>
      <c r="GD15" s="19">
        <f>[22]ETED!GD17</f>
        <v>3.3339490238225093</v>
      </c>
      <c r="GE15" s="19">
        <f>[22]ETED!GE17</f>
        <v>2.0090644782748823</v>
      </c>
      <c r="GF15" s="19">
        <f>[22]ETED!GF17</f>
        <v>2.0471156008180995</v>
      </c>
      <c r="GG15" s="19">
        <f>[22]ETED!GG17</f>
        <v>2.1301188300090357</v>
      </c>
      <c r="GH15" s="19">
        <f>[22]ETED!GH17</f>
        <v>3.3345823726547437</v>
      </c>
      <c r="GI15" s="19">
        <f>[22]ETED!GI17</f>
        <v>4.7062330479106844</v>
      </c>
      <c r="GJ15" s="19">
        <f>[22]ETED!GJ17</f>
        <v>1.8823248421063354</v>
      </c>
      <c r="GK15" s="27"/>
      <c r="GL15" s="19">
        <f>[22]ETED!JQ17</f>
        <v>12.576280174808645</v>
      </c>
      <c r="GM15" s="19">
        <f>[22]ETED!JR17</f>
        <v>13.005434386271492</v>
      </c>
      <c r="GN15" s="19">
        <f>[22]ETED!JS17</f>
        <v>12.803304879838464</v>
      </c>
      <c r="GO15" s="19">
        <f>[22]ETED!JT17</f>
        <v>13.628044825673767</v>
      </c>
      <c r="GP15" s="19">
        <f>[22]ETED!JU17</f>
        <v>14.574053928576259</v>
      </c>
      <c r="GQ15" s="19">
        <f>[22]ETED!JV17</f>
        <v>15.204535736617583</v>
      </c>
      <c r="GR15" s="19">
        <f>[22]ETED!JW17</f>
        <v>15.24959231592533</v>
      </c>
      <c r="GS15" s="19">
        <f>[22]ETED!JX17</f>
        <v>17.239198829102804</v>
      </c>
      <c r="GT15" s="19">
        <f>[22]ETED!JY17</f>
        <v>18.746536868930253</v>
      </c>
      <c r="GU15" s="19">
        <f>[22]ETED!JZ17</f>
        <v>19.561075618899537</v>
      </c>
      <c r="GV15" s="19">
        <f>[22]ETED!KA17</f>
        <v>19.737499562839815</v>
      </c>
      <c r="GW15" s="19">
        <f>[22]ETED!KB17</f>
        <v>21.894258768729916</v>
      </c>
      <c r="GX15" s="19">
        <f>[22]ETED!KC17</f>
        <v>23.630829798584156</v>
      </c>
      <c r="GY15" s="19">
        <f>[22]ETED!KD17</f>
        <v>28.243342113308096</v>
      </c>
      <c r="GZ15" s="19">
        <f>[22]ETED!KE17</f>
        <v>29.008640924911255</v>
      </c>
      <c r="HA15" s="19">
        <f>+C15</f>
        <v>1.8823248421063354</v>
      </c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</row>
    <row r="16" spans="1:226" ht="13">
      <c r="A16" s="15"/>
      <c r="B16" s="18" t="s">
        <v>69</v>
      </c>
      <c r="C16" s="19">
        <f>[22]ETED!C18</f>
        <v>0.9208415740809911</v>
      </c>
      <c r="D16" s="19">
        <f>[22]ETED!D18</f>
        <v>0.19697046575110569</v>
      </c>
      <c r="E16" s="19">
        <f>[22]ETED!E18</f>
        <v>0.72387110832988544</v>
      </c>
      <c r="F16" s="20">
        <f>[22]ETED!F18</f>
        <v>3.675023590818828</v>
      </c>
      <c r="G16" s="19"/>
      <c r="H16" s="19">
        <f>[22]ETED!H18</f>
        <v>0.17174475831970204</v>
      </c>
      <c r="I16" s="19">
        <f>[22]ETED!I18</f>
        <v>2.5225707431403649E-2</v>
      </c>
      <c r="J16" s="20">
        <f>[22]ETED!J18</f>
        <v>0.14687905283517366</v>
      </c>
      <c r="K16" s="19"/>
      <c r="L16" s="19">
        <f>[22]ETED!L18</f>
        <v>0.28323477040220096</v>
      </c>
      <c r="M16" s="19">
        <f>[22]ETED!M18</f>
        <v>0.34601301655500055</v>
      </c>
      <c r="N16" s="19">
        <f>[22]ETED!N18</f>
        <v>0.43536174230664892</v>
      </c>
      <c r="O16" s="19">
        <f>[22]ETED!O18</f>
        <v>0.298860916240135</v>
      </c>
      <c r="P16" s="19">
        <f>[22]ETED!P18</f>
        <v>0.21822643959488119</v>
      </c>
      <c r="Q16" s="19">
        <f>[22]ETED!Q18</f>
        <v>0.18285722374804564</v>
      </c>
      <c r="R16" s="19">
        <f>[22]ETED!R18</f>
        <v>0.14567846699256345</v>
      </c>
      <c r="S16" s="19">
        <f>[22]ETED!S18</f>
        <v>0.5690096601053537</v>
      </c>
      <c r="T16" s="19">
        <f>[22]ETED!T18</f>
        <v>0.2051910009495414</v>
      </c>
      <c r="U16" s="19">
        <f>[22]ETED!U18</f>
        <v>0.33025996681966496</v>
      </c>
      <c r="V16" s="19">
        <f>[22]ETED!V18</f>
        <v>0.25188287228155604</v>
      </c>
      <c r="W16" s="19">
        <f>[22]ETED!W18</f>
        <v>0.3767465469808029</v>
      </c>
      <c r="X16" s="19">
        <f>[22]ETED!X18</f>
        <v>0.26009471172962229</v>
      </c>
      <c r="Y16" s="19">
        <f>[22]ETED!Y18</f>
        <v>0.21453519723072853</v>
      </c>
      <c r="Z16" s="19">
        <f>[22]ETED!Z18</f>
        <v>0.26776900107517715</v>
      </c>
      <c r="AA16" s="19">
        <f>[22]ETED!AA18</f>
        <v>0.23761869839515429</v>
      </c>
      <c r="AB16" s="19">
        <f>[22]ETED!AB18</f>
        <v>0.36703800104876194</v>
      </c>
      <c r="AC16" s="19">
        <f>[22]ETED!AC18</f>
        <v>0.2902095912513446</v>
      </c>
      <c r="AD16" s="19">
        <f>[22]ETED!AD18</f>
        <v>0.36604842356515127</v>
      </c>
      <c r="AE16" s="19">
        <f>[22]ETED!AE18</f>
        <v>0.29540672175712418</v>
      </c>
      <c r="AF16" s="19">
        <f>[22]ETED!AF18</f>
        <v>0.30786225639973652</v>
      </c>
      <c r="AG16" s="19">
        <f>[22]ETED!AG18</f>
        <v>0.23542800612529599</v>
      </c>
      <c r="AH16" s="19">
        <f>[22]ETED!AH18</f>
        <v>0.49267785687674054</v>
      </c>
      <c r="AI16" s="19">
        <f>[22]ETED!AI18</f>
        <v>0.6473261594301748</v>
      </c>
      <c r="AJ16" s="19">
        <f>[22]ETED!AJ18</f>
        <v>0.20393876045803599</v>
      </c>
      <c r="AK16" s="19">
        <f>[22]ETED!AK18</f>
        <v>0.52095201759989018</v>
      </c>
      <c r="AL16" s="19">
        <f>[22]ETED!AL18</f>
        <v>0.48706929713599084</v>
      </c>
      <c r="AM16" s="19">
        <f>[22]ETED!AM18</f>
        <v>0.29297261158258786</v>
      </c>
      <c r="AN16" s="19">
        <f>[22]ETED!AN18</f>
        <v>0.49712294602345286</v>
      </c>
      <c r="AO16" s="19">
        <f>[22]ETED!AO18</f>
        <v>0.45340978694269851</v>
      </c>
      <c r="AP16" s="19">
        <f>[22]ETED!AP18</f>
        <v>0.86477100413008468</v>
      </c>
      <c r="AQ16" s="19">
        <f>[22]ETED!AQ18</f>
        <v>0.82192753645232353</v>
      </c>
      <c r="AR16" s="19">
        <f>[22]ETED!AR18</f>
        <v>0.58343259092943101</v>
      </c>
      <c r="AS16" s="19">
        <f>[22]ETED!AS18</f>
        <v>0.88763360516240686</v>
      </c>
      <c r="AT16" s="19">
        <f>[22]ETED!AT18</f>
        <v>0.52790278726194029</v>
      </c>
      <c r="AU16" s="19">
        <f>[22]ETED!AU18</f>
        <v>0.96735755019092617</v>
      </c>
      <c r="AV16" s="19">
        <f>[22]ETED!AV18</f>
        <v>0.79657077115449781</v>
      </c>
      <c r="AW16" s="19">
        <f>[22]ETED!AW18</f>
        <v>0.75254893692262359</v>
      </c>
      <c r="AX16" s="19">
        <f>[22]ETED!AX18</f>
        <v>0.50230978688767958</v>
      </c>
      <c r="AY16" s="19">
        <f>[22]ETED!AY18</f>
        <v>0.48438407651134457</v>
      </c>
      <c r="AZ16" s="19">
        <f>[22]ETED!AZ18</f>
        <v>0.60912129548628702</v>
      </c>
      <c r="BA16" s="19">
        <f>[22]ETED!BA18</f>
        <v>0.51172074222083663</v>
      </c>
      <c r="BB16" s="19">
        <f>[22]ETED!BB18</f>
        <v>0.63212747026234528</v>
      </c>
      <c r="BC16" s="19">
        <f>[22]ETED!BC18</f>
        <v>0.46828616817897573</v>
      </c>
      <c r="BD16" s="19">
        <f>[22]ETED!BD18</f>
        <v>0.45501834604607128</v>
      </c>
      <c r="BE16" s="19">
        <f>[22]ETED!BE18</f>
        <v>0.62593181807832143</v>
      </c>
      <c r="BF16" s="19">
        <f>[22]ETED!BF18</f>
        <v>0.44881321524082529</v>
      </c>
      <c r="BG16" s="19">
        <f>[22]ETED!BG18</f>
        <v>0.55868013232542324</v>
      </c>
      <c r="BH16" s="19">
        <f>[22]ETED!BH18</f>
        <v>0.40744761367906807</v>
      </c>
      <c r="BI16" s="19">
        <f>[22]ETED!BI18</f>
        <v>0.4032080967658393</v>
      </c>
      <c r="BJ16" s="19">
        <f>[22]ETED!BJ18</f>
        <v>0.39386198780551218</v>
      </c>
      <c r="BK16" s="19">
        <f>[22]ETED!BK18</f>
        <v>0.26834476555265796</v>
      </c>
      <c r="BL16" s="19">
        <f>[22]ETED!BL18</f>
        <v>0.47527542942059176</v>
      </c>
      <c r="BM16" s="19">
        <f>[22]ETED!BM18</f>
        <v>0.83112115232510897</v>
      </c>
      <c r="BN16" s="19">
        <f>[22]ETED!BN18</f>
        <v>0.61455745926710559</v>
      </c>
      <c r="BO16" s="19">
        <f>[22]ETED!BO18</f>
        <v>0.30824668740689842</v>
      </c>
      <c r="BP16" s="19">
        <f>[22]ETED!BP18</f>
        <v>0.4614761265395963</v>
      </c>
      <c r="BQ16" s="19">
        <f>[22]ETED!BQ18</f>
        <v>0.96077469734424992</v>
      </c>
      <c r="BR16" s="19">
        <f>[22]ETED!BR18</f>
        <v>0.67392996477415956</v>
      </c>
      <c r="BS16" s="19">
        <f>[22]ETED!BS18</f>
        <v>0.87489115190774636</v>
      </c>
      <c r="BT16" s="19">
        <f>[22]ETED!BT18</f>
        <v>0.25854778562319058</v>
      </c>
      <c r="BU16" s="19">
        <f>[22]ETED!BU18</f>
        <v>0.45745152066731976</v>
      </c>
      <c r="BV16" s="19">
        <f>[22]ETED!BV18</f>
        <v>0.75842768187066301</v>
      </c>
      <c r="BW16" s="19">
        <f>[22]ETED!BW18</f>
        <v>0.88483964067809151</v>
      </c>
      <c r="BX16" s="19">
        <f>[22]ETED!BX18</f>
        <v>0.72936307991401927</v>
      </c>
      <c r="BY16" s="19">
        <f>[22]ETED!BY18</f>
        <v>0.7486419566202327</v>
      </c>
      <c r="BZ16" s="19">
        <f>[22]ETED!BZ18</f>
        <v>1.1385866150008377</v>
      </c>
      <c r="CA16" s="19">
        <f>[22]ETED!CA18</f>
        <v>0.86427679809915237</v>
      </c>
      <c r="CB16" s="19">
        <f>[22]ETED!CB18</f>
        <v>0.83636149494841761</v>
      </c>
      <c r="CC16" s="19">
        <f>[22]ETED!CC18</f>
        <v>1.321924928430714</v>
      </c>
      <c r="CD16" s="19">
        <f>[22]ETED!CD18</f>
        <v>1.2874836697064833</v>
      </c>
      <c r="CE16" s="19">
        <f>[22]ETED!CE18</f>
        <v>1.9485925254080643</v>
      </c>
      <c r="CF16" s="19">
        <f>[22]ETED!CF18</f>
        <v>0.52652138476648247</v>
      </c>
      <c r="CG16" s="19">
        <f>[22]ETED!CG18</f>
        <v>1.1326433597657841</v>
      </c>
      <c r="CH16" s="19">
        <f>[22]ETED!CH18</f>
        <v>0.79049253850072854</v>
      </c>
      <c r="CI16" s="19">
        <f>[22]ETED!CI18</f>
        <v>0.4216938219141621</v>
      </c>
      <c r="CJ16" s="19">
        <f>[22]ETED!CJ18</f>
        <v>0.98819696692941372</v>
      </c>
      <c r="CK16" s="19">
        <f>[22]ETED!CK18</f>
        <v>0.86716241826209117</v>
      </c>
      <c r="CL16" s="19">
        <f>[22]ETED!CL18</f>
        <v>1.176145175264367</v>
      </c>
      <c r="CM16" s="19">
        <f>[22]ETED!CM18</f>
        <v>1.4670007633469417</v>
      </c>
      <c r="CN16" s="19">
        <f>[22]ETED!CN18</f>
        <v>0.85341817206963788</v>
      </c>
      <c r="CO16" s="19">
        <f>[22]ETED!CO18</f>
        <v>1.2090289770483704</v>
      </c>
      <c r="CP16" s="19">
        <f>[22]ETED!CP18</f>
        <v>1.8705917300746369</v>
      </c>
      <c r="CQ16" s="19">
        <f>[22]ETED!CQ18</f>
        <v>2.4499170074482128</v>
      </c>
      <c r="CR16" s="19">
        <f>[22]ETED!CR18</f>
        <v>1.641714618308729</v>
      </c>
      <c r="CS16" s="19">
        <f>[22]ETED!CS18</f>
        <v>1.5040723132929232</v>
      </c>
      <c r="CT16" s="19">
        <f>[22]ETED!CT18</f>
        <v>1.737196664221754</v>
      </c>
      <c r="CU16" s="19">
        <f>[22]ETED!CU18</f>
        <v>1.3155898040498546</v>
      </c>
      <c r="CV16" s="19">
        <f>[22]ETED!CV18</f>
        <v>1.7558286259558613</v>
      </c>
      <c r="CW16" s="19">
        <f>[22]ETED!CW18</f>
        <v>1.6241180764256211</v>
      </c>
      <c r="CX16" s="19">
        <f>[22]ETED!CX18</f>
        <v>1.2627828096837665</v>
      </c>
      <c r="CY16" s="19">
        <f>[22]ETED!CY18</f>
        <v>1.486994938497286</v>
      </c>
      <c r="CZ16" s="19">
        <f>[22]ETED!CZ18</f>
        <v>1.5669674041572643</v>
      </c>
      <c r="DA16" s="19">
        <f>[22]ETED!DA18</f>
        <v>1.0429039500744017</v>
      </c>
      <c r="DB16" s="19">
        <f>[22]ETED!DB18</f>
        <v>1.1890774012487846</v>
      </c>
      <c r="DC16" s="19">
        <f>[22]ETED!DC18</f>
        <v>2.9188360900370869</v>
      </c>
      <c r="DD16" s="19">
        <f>[22]ETED!DD18</f>
        <v>1.6927863659293587</v>
      </c>
      <c r="DE16" s="19">
        <f>[22]ETED!DE18</f>
        <v>0.60644034925788004</v>
      </c>
      <c r="DF16" s="19">
        <f>[22]ETED!DF18</f>
        <v>1.9407880432485438</v>
      </c>
      <c r="DG16" s="19">
        <f>[22]ETED!DG18</f>
        <v>0.87594465087384121</v>
      </c>
      <c r="DH16" s="19">
        <f>[22]ETED!DH18</f>
        <v>1.3700018760460537</v>
      </c>
      <c r="DI16" s="19">
        <f>[22]ETED!DI18</f>
        <v>0.69384242978574695</v>
      </c>
      <c r="DJ16" s="19">
        <f>[22]ETED!DJ18</f>
        <v>1.2946255903234289</v>
      </c>
      <c r="DK16" s="19">
        <f>[22]ETED!DK18</f>
        <v>0.93262143537387998</v>
      </c>
      <c r="DL16" s="19">
        <f>[22]ETED!DL18</f>
        <v>1.626184583597021</v>
      </c>
      <c r="DM16" s="19">
        <f>[22]ETED!DM18</f>
        <v>0.99019744352036521</v>
      </c>
      <c r="DN16" s="19">
        <f>[22]ETED!DN18</f>
        <v>1.3065681597389036</v>
      </c>
      <c r="DO16" s="19">
        <f>[22]ETED!DO18</f>
        <v>3.2843690111407171</v>
      </c>
      <c r="DP16" s="19">
        <f>[22]ETED!DP18</f>
        <v>0.42394092271093065</v>
      </c>
      <c r="DQ16" s="19">
        <f>[22]ETED!DQ18</f>
        <v>0.71463247926252182</v>
      </c>
      <c r="DR16" s="19">
        <f>[22]ETED!DR18</f>
        <v>1.0694945973002761</v>
      </c>
      <c r="DS16" s="19">
        <f>[22]ETED!DS18</f>
        <v>0.93365790683404648</v>
      </c>
      <c r="DT16" s="19">
        <f>[22]ETED!DT18</f>
        <v>1.3701612491852524</v>
      </c>
      <c r="DU16" s="19">
        <f>[22]ETED!DU18</f>
        <v>1.0165419974461765</v>
      </c>
      <c r="DV16" s="19">
        <f>[22]ETED!DV18</f>
        <v>0.97352994205803878</v>
      </c>
      <c r="DW16" s="19">
        <f>[22]ETED!DW18</f>
        <v>1.4926120102317424</v>
      </c>
      <c r="DX16" s="19">
        <f>[22]ETED!DX18</f>
        <v>1.0938864891772111</v>
      </c>
      <c r="DY16" s="19">
        <f>[22]ETED!DY18</f>
        <v>1.1544875836884967</v>
      </c>
      <c r="DZ16" s="19">
        <f>[22]ETED!DZ18</f>
        <v>1.3488686312640239</v>
      </c>
      <c r="EA16" s="19">
        <f>[22]ETED!EA18</f>
        <v>2.829737641904003</v>
      </c>
      <c r="EB16" s="19">
        <f>[22]ETED!EB18</f>
        <v>1.081272587596102</v>
      </c>
      <c r="EC16" s="19">
        <f>[22]ETED!EC18</f>
        <v>0.98651466477321126</v>
      </c>
      <c r="ED16" s="19">
        <f>[22]ETED!ED18</f>
        <v>1.0761916538723311</v>
      </c>
      <c r="EE16" s="19">
        <f>[22]ETED!EE18</f>
        <v>1.1319510618684769</v>
      </c>
      <c r="EF16" s="19">
        <f>[22]ETED!EF18</f>
        <v>1.2544586242971876</v>
      </c>
      <c r="EG16" s="19">
        <f>[22]ETED!EG18</f>
        <v>0.77853612523335369</v>
      </c>
      <c r="EH16" s="19">
        <f>[22]ETED!EH18</f>
        <v>1.0477527282296406</v>
      </c>
      <c r="EI16" s="19">
        <f>[22]ETED!EI18</f>
        <v>1.5581469489366024</v>
      </c>
      <c r="EJ16" s="19">
        <f>[22]ETED!EJ18</f>
        <v>0.93333813398064636</v>
      </c>
      <c r="EK16" s="19">
        <f>[22]ETED!EK18</f>
        <v>1.0734735898203931</v>
      </c>
      <c r="EL16" s="19">
        <f>[22]ETED!EL18</f>
        <v>2.1206338863343612</v>
      </c>
      <c r="EM16" s="19">
        <f>[22]ETED!EM18</f>
        <v>1.3679169233909527</v>
      </c>
      <c r="EN16" s="19">
        <f>[22]ETED!EN18</f>
        <v>0.69638924769246402</v>
      </c>
      <c r="EO16" s="19">
        <f>[22]ETED!EO18</f>
        <v>1.0460075847570367</v>
      </c>
      <c r="EP16" s="19">
        <f>[22]ETED!EP18</f>
        <v>1.505019659873946</v>
      </c>
      <c r="EQ16" s="19">
        <f>[22]ETED!EQ18</f>
        <v>0.94269147391512098</v>
      </c>
      <c r="ER16" s="19">
        <f>[22]ETED!ER18</f>
        <v>0.96250356553544403</v>
      </c>
      <c r="ES16" s="19">
        <f>[22]ETED!ES18</f>
        <v>1.050099317687144</v>
      </c>
      <c r="ET16" s="19">
        <f>[22]ETED!ET18</f>
        <v>1.2081005464031316</v>
      </c>
      <c r="EU16" s="19">
        <f>[22]ETED!EU18</f>
        <v>1.0364936639382245</v>
      </c>
      <c r="EV16" s="19">
        <f>[22]ETED!EV18</f>
        <v>0.43034782816898515</v>
      </c>
      <c r="EW16" s="19">
        <f>[22]ETED!EW18</f>
        <v>0.33328062538257153</v>
      </c>
      <c r="EX16" s="19">
        <f>[22]ETED!EX18</f>
        <v>0.71440000958123162</v>
      </c>
      <c r="EY16" s="19">
        <f>[22]ETED!EY18</f>
        <v>0.61644154031353637</v>
      </c>
      <c r="EZ16" s="19">
        <f>[22]ETED!EZ18</f>
        <v>0.10044382701757093</v>
      </c>
      <c r="FA16" s="19">
        <f>[22]ETED!FA18</f>
        <v>0.54560283871056581</v>
      </c>
      <c r="FB16" s="19">
        <f>[22]ETED!FB18</f>
        <v>0.31931774113256672</v>
      </c>
      <c r="FC16" s="19">
        <f>[22]ETED!FC18</f>
        <v>0.81259581655618129</v>
      </c>
      <c r="FD16" s="19">
        <f>[22]ETED!FD18</f>
        <v>0.30971194212305303</v>
      </c>
      <c r="FE16" s="19">
        <f>[22]ETED!FE18</f>
        <v>0.5787184506825287</v>
      </c>
      <c r="FF16" s="19">
        <f>[22]ETED!FF18</f>
        <v>0.47829584268719971</v>
      </c>
      <c r="FG16" s="19">
        <f>[22]ETED!FG18</f>
        <v>0.39368269844046883</v>
      </c>
      <c r="FH16" s="19">
        <f>[22]ETED!FH18</f>
        <v>0.48757381666343652</v>
      </c>
      <c r="FI16" s="19">
        <f>[22]ETED!FI18</f>
        <v>0.57323972530748957</v>
      </c>
      <c r="FJ16" s="19">
        <f>[22]ETED!FJ18</f>
        <v>0.3590454296070632</v>
      </c>
      <c r="FK16" s="19">
        <f>[22]ETED!FK18</f>
        <v>1.3608809575210681</v>
      </c>
      <c r="FL16" s="19">
        <f>[22]ETED!FL18</f>
        <v>0.17174475831970204</v>
      </c>
      <c r="FM16" s="19">
        <f>[22]ETED!FM18</f>
        <v>0.57413872316370251</v>
      </c>
      <c r="FN16" s="19">
        <f>[22]ETED!FN18</f>
        <v>0.59191901210288256</v>
      </c>
      <c r="FO16" s="19">
        <f>[22]ETED!FO18</f>
        <v>1.0562502841439179</v>
      </c>
      <c r="FP16" s="19">
        <f>[22]ETED!FP18</f>
        <v>1.4038670187190909</v>
      </c>
      <c r="FQ16" s="19">
        <f>[22]ETED!FQ18</f>
        <v>1.1198725914463958</v>
      </c>
      <c r="FR16" s="19">
        <f>[22]ETED!FR18</f>
        <v>0.68713426929332444</v>
      </c>
      <c r="FS16" s="19">
        <f>[22]ETED!FS18</f>
        <v>1.2447281711760372</v>
      </c>
      <c r="FT16" s="19">
        <f>[22]ETED!FT18</f>
        <v>1.0194474846004526</v>
      </c>
      <c r="FU16" s="19">
        <f>[22]ETED!FU18</f>
        <v>1.3189908206590208</v>
      </c>
      <c r="FV16" s="19">
        <f>[22]ETED!FV18</f>
        <v>0.69915058340888081</v>
      </c>
      <c r="FW16" s="19">
        <f>[22]ETED!FW18</f>
        <v>1.5338620179342386</v>
      </c>
      <c r="FX16" s="19">
        <f>[22]ETED!FX18</f>
        <v>0.19697046575110569</v>
      </c>
      <c r="FY16" s="19">
        <f>[22]ETED!FY18</f>
        <v>1.093610255236616</v>
      </c>
      <c r="FZ16" s="19">
        <f>[22]ETED!FZ18</f>
        <v>0.65545053716608603</v>
      </c>
      <c r="GA16" s="19">
        <f>[22]ETED!GA18</f>
        <v>0.35530793749954465</v>
      </c>
      <c r="GB16" s="19">
        <f>[22]ETED!GB18</f>
        <v>0.78956331052591178</v>
      </c>
      <c r="GC16" s="19">
        <f>[22]ETED!GC18</f>
        <v>1.1745791452057976</v>
      </c>
      <c r="GD16" s="19">
        <f>[22]ETED!GD18</f>
        <v>1.0640067045588222</v>
      </c>
      <c r="GE16" s="19">
        <f>[22]ETED!GE18</f>
        <v>1.4598221185666054</v>
      </c>
      <c r="GF16" s="19">
        <f>[22]ETED!GF18</f>
        <v>1.016018070930061</v>
      </c>
      <c r="GG16" s="19">
        <f>[22]ETED!GG18</f>
        <v>1.001300044476322</v>
      </c>
      <c r="GH16" s="19">
        <f>[22]ETED!GH18</f>
        <v>2.0560567963967316</v>
      </c>
      <c r="GI16" s="19">
        <f>[22]ETED!GI18</f>
        <v>2.1332667197308326</v>
      </c>
      <c r="GJ16" s="19">
        <f>[22]ETED!GJ18</f>
        <v>0.9208415740809911</v>
      </c>
      <c r="GK16" s="27"/>
      <c r="GL16" s="19">
        <f>[22]ETED!JQ18</f>
        <v>3.6433226229763953</v>
      </c>
      <c r="GM16" s="19">
        <f>[22]ETED!JR18</f>
        <v>3.9820146248850121</v>
      </c>
      <c r="GN16" s="19">
        <f>[22]ETED!JS18</f>
        <v>7.1084904938697679</v>
      </c>
      <c r="GO16" s="19">
        <f>[22]ETED!JT18</f>
        <v>6.8455127593152314</v>
      </c>
      <c r="GP16" s="19">
        <f>[22]ETED!JU18</f>
        <v>6.6731351327885342</v>
      </c>
      <c r="GQ16" s="19">
        <f>[22]ETED!JV18</f>
        <v>11.234497696967185</v>
      </c>
      <c r="GR16" s="19">
        <f>[22]ETED!JW18</f>
        <v>13.75281231539083</v>
      </c>
      <c r="GS16" s="19">
        <f>[22]ETED!JX18</f>
        <v>19.046082695953334</v>
      </c>
      <c r="GT16" s="19">
        <f>[22]ETED!JY18</f>
        <v>16.61436993883574</v>
      </c>
      <c r="GU16" s="19">
        <f>[22]ETED!JZ18</f>
        <v>14.421551451062721</v>
      </c>
      <c r="GV16" s="19">
        <f>[22]ETED!KA18</f>
        <v>14.410186928333259</v>
      </c>
      <c r="GW16" s="19">
        <f>[22]ETED!KB18</f>
        <v>10.541775063248835</v>
      </c>
      <c r="GX16" s="19">
        <f>[22]ETED!KC18</f>
        <v>6.3191090864491919</v>
      </c>
      <c r="GY16" s="19">
        <f>[22]ETED!KD18</f>
        <v>11.421105734967647</v>
      </c>
      <c r="GZ16" s="19">
        <f>[22]ETED!KE18</f>
        <v>12.995952106044436</v>
      </c>
      <c r="HA16" s="19">
        <f t="shared" ref="HA16:HA18" si="1">+C16</f>
        <v>0.9208415740809911</v>
      </c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</row>
    <row r="17" spans="1:226" ht="13">
      <c r="A17" s="15"/>
      <c r="B17" s="18" t="s">
        <v>70</v>
      </c>
      <c r="C17" s="19">
        <f>[22]ETED!C19</f>
        <v>0.70987646026173001</v>
      </c>
      <c r="D17" s="19">
        <f>[22]ETED!D19</f>
        <v>1.6641997658195257E-2</v>
      </c>
      <c r="E17" s="19">
        <f>[22]ETED!E19</f>
        <v>0.69323446260353472</v>
      </c>
      <c r="F17" s="20">
        <f>[22]ETED!F19</f>
        <v>41.65572408082604</v>
      </c>
      <c r="G17" s="19"/>
      <c r="H17" s="19">
        <f>[22]ETED!H19</f>
        <v>1.6127299654520116E-2</v>
      </c>
      <c r="I17" s="19">
        <f>[22]ETED!I19</f>
        <v>5.1469800367514099E-4</v>
      </c>
      <c r="J17" s="20">
        <f>[22]ETED!J19</f>
        <v>3.1914704550732573E-2</v>
      </c>
      <c r="K17" s="19"/>
      <c r="L17" s="19">
        <f>[22]ETED!L19</f>
        <v>0.1370768245189668</v>
      </c>
      <c r="M17" s="19">
        <f>[22]ETED!M19</f>
        <v>9.5481630764312098E-2</v>
      </c>
      <c r="N17" s="19">
        <f>[22]ETED!N19</f>
        <v>0.10387776136977028</v>
      </c>
      <c r="O17" s="19">
        <f>[22]ETED!O19</f>
        <v>0.14182287648497072</v>
      </c>
      <c r="P17" s="19">
        <f>[22]ETED!P19</f>
        <v>7.8890803980308885E-2</v>
      </c>
      <c r="Q17" s="19">
        <f>[22]ETED!Q19</f>
        <v>7.5949089828573957E-2</v>
      </c>
      <c r="R17" s="19">
        <f>[22]ETED!R19</f>
        <v>0.11446146487377269</v>
      </c>
      <c r="S17" s="19">
        <f>[22]ETED!S19</f>
        <v>0.16358721028403445</v>
      </c>
      <c r="T17" s="19">
        <f>[22]ETED!T19</f>
        <v>0.18288325817283868</v>
      </c>
      <c r="U17" s="19">
        <f>[22]ETED!U19</f>
        <v>0.14561361223248356</v>
      </c>
      <c r="V17" s="19">
        <f>[22]ETED!V19</f>
        <v>9.4733041890321487E-2</v>
      </c>
      <c r="W17" s="19">
        <f>[22]ETED!W19</f>
        <v>0.16890682889603478</v>
      </c>
      <c r="X17" s="19">
        <f>[22]ETED!X19</f>
        <v>0.10126650900154627</v>
      </c>
      <c r="Y17" s="19">
        <f>[22]ETED!Y19</f>
        <v>0.10938176125223062</v>
      </c>
      <c r="Z17" s="19">
        <f>[22]ETED!Z19</f>
        <v>0.15974864145454146</v>
      </c>
      <c r="AA17" s="19">
        <f>[22]ETED!AA19</f>
        <v>0.18102140140841216</v>
      </c>
      <c r="AB17" s="19">
        <f>[22]ETED!AB19</f>
        <v>0.11544570618905428</v>
      </c>
      <c r="AC17" s="19">
        <f>[22]ETED!AC19</f>
        <v>0.12870012603626801</v>
      </c>
      <c r="AD17" s="19">
        <f>[22]ETED!AD19</f>
        <v>0.13591434821525442</v>
      </c>
      <c r="AE17" s="19">
        <f>[22]ETED!AE19</f>
        <v>0.11554671120788759</v>
      </c>
      <c r="AF17" s="19">
        <f>[22]ETED!AF19</f>
        <v>0.1413002121549109</v>
      </c>
      <c r="AG17" s="19">
        <f>[22]ETED!AG19</f>
        <v>0.177444818619617</v>
      </c>
      <c r="AH17" s="19">
        <f>[22]ETED!AH19</f>
        <v>0.15075138558689433</v>
      </c>
      <c r="AI17" s="19">
        <f>[22]ETED!AI19</f>
        <v>0.23495936277145207</v>
      </c>
      <c r="AJ17" s="19">
        <f>[22]ETED!AJ19</f>
        <v>0.13306789139890629</v>
      </c>
      <c r="AK17" s="19">
        <f>[22]ETED!AK19</f>
        <v>0.12964579481927646</v>
      </c>
      <c r="AL17" s="19">
        <f>[22]ETED!AL19</f>
        <v>0.22914383267531988</v>
      </c>
      <c r="AM17" s="19">
        <f>[22]ETED!AM19</f>
        <v>0.13757864953346227</v>
      </c>
      <c r="AN17" s="19">
        <f>[22]ETED!AN19</f>
        <v>0.15456906006493934</v>
      </c>
      <c r="AO17" s="19">
        <f>[22]ETED!AO19</f>
        <v>0.20856792126166018</v>
      </c>
      <c r="AP17" s="19">
        <f>[22]ETED!AP19</f>
        <v>0.19807508934522153</v>
      </c>
      <c r="AQ17" s="19">
        <f>[22]ETED!AQ19</f>
        <v>0.2196342688555544</v>
      </c>
      <c r="AR17" s="19">
        <f>[22]ETED!AR19</f>
        <v>0.20666037729924081</v>
      </c>
      <c r="AS17" s="19">
        <f>[22]ETED!AS19</f>
        <v>0.2070097292916025</v>
      </c>
      <c r="AT17" s="19">
        <f>[22]ETED!AT19</f>
        <v>0.16386937049682587</v>
      </c>
      <c r="AU17" s="19">
        <f>[22]ETED!AU19</f>
        <v>0.17510366526438415</v>
      </c>
      <c r="AV17" s="19">
        <f>[22]ETED!AV19</f>
        <v>0.15824780598149266</v>
      </c>
      <c r="AW17" s="19">
        <f>[22]ETED!AW19</f>
        <v>0.15899782054403117</v>
      </c>
      <c r="AX17" s="19">
        <f>[22]ETED!AX19</f>
        <v>0.19740171006895563</v>
      </c>
      <c r="AY17" s="19">
        <f>[22]ETED!AY19</f>
        <v>0.17558716623512197</v>
      </c>
      <c r="AZ17" s="19">
        <f>[22]ETED!AZ19</f>
        <v>0.22776704600682454</v>
      </c>
      <c r="BA17" s="19">
        <f>[22]ETED!BA19</f>
        <v>0.20322312106825841</v>
      </c>
      <c r="BB17" s="19">
        <f>[22]ETED!BB19</f>
        <v>0.24201546383589562</v>
      </c>
      <c r="BC17" s="19">
        <f>[22]ETED!BC19</f>
        <v>0.20765652003011859</v>
      </c>
      <c r="BD17" s="19">
        <f>[22]ETED!BD19</f>
        <v>0.30701933277850313</v>
      </c>
      <c r="BE17" s="19">
        <f>[22]ETED!BE19</f>
        <v>0.2454053141025479</v>
      </c>
      <c r="BF17" s="19">
        <f>[22]ETED!BF19</f>
        <v>0.27968698776708778</v>
      </c>
      <c r="BG17" s="19">
        <f>[22]ETED!BG19</f>
        <v>0.2072500486417535</v>
      </c>
      <c r="BH17" s="19">
        <f>[22]ETED!BH19</f>
        <v>0.34890635468016595</v>
      </c>
      <c r="BI17" s="19">
        <f>[22]ETED!BI19</f>
        <v>0.2134632279631655</v>
      </c>
      <c r="BJ17" s="19">
        <f>[22]ETED!BJ19</f>
        <v>0.16444094165841247</v>
      </c>
      <c r="BK17" s="19">
        <f>[22]ETED!BK19</f>
        <v>0.22578347871101967</v>
      </c>
      <c r="BL17" s="19">
        <f>[22]ETED!BL19</f>
        <v>0.2820619421902999</v>
      </c>
      <c r="BM17" s="19">
        <f>[22]ETED!BM19</f>
        <v>0.20290792313665532</v>
      </c>
      <c r="BN17" s="19">
        <f>[22]ETED!BN19</f>
        <v>0.24752206467276819</v>
      </c>
      <c r="BO17" s="19">
        <f>[22]ETED!BO19</f>
        <v>0.20882106984767229</v>
      </c>
      <c r="BP17" s="19">
        <f>[22]ETED!BP19</f>
        <v>0.18757553926848683</v>
      </c>
      <c r="BQ17" s="19">
        <f>[22]ETED!BQ19</f>
        <v>0.27083501986343739</v>
      </c>
      <c r="BR17" s="19">
        <f>[22]ETED!BR19</f>
        <v>0.23284933639972155</v>
      </c>
      <c r="BS17" s="19">
        <f>[22]ETED!BS19</f>
        <v>0.20937979793721723</v>
      </c>
      <c r="BT17" s="19">
        <f>[22]ETED!BT19</f>
        <v>0.11211961544548188</v>
      </c>
      <c r="BU17" s="19">
        <f>[22]ETED!BU19</f>
        <v>0.17520345007260021</v>
      </c>
      <c r="BV17" s="19">
        <f>[22]ETED!BV19</f>
        <v>0.20808530874224013</v>
      </c>
      <c r="BW17" s="19">
        <f>[22]ETED!BW19</f>
        <v>0.221946676202909</v>
      </c>
      <c r="BX17" s="19">
        <f>[22]ETED!BX19</f>
        <v>0.21656086894385979</v>
      </c>
      <c r="BY17" s="19">
        <f>[22]ETED!BY19</f>
        <v>0.21629359146847713</v>
      </c>
      <c r="BZ17" s="19">
        <f>[22]ETED!BZ19</f>
        <v>0.28430555686874781</v>
      </c>
      <c r="CA17" s="19">
        <f>[22]ETED!CA19</f>
        <v>0.27022448717478253</v>
      </c>
      <c r="CB17" s="19">
        <f>[22]ETED!CB19</f>
        <v>0.12376889916257601</v>
      </c>
      <c r="CC17" s="19">
        <f>[22]ETED!CC19</f>
        <v>0.29750536570367925</v>
      </c>
      <c r="CD17" s="19">
        <f>[22]ETED!CD19</f>
        <v>0.23449521308163107</v>
      </c>
      <c r="CE17" s="19">
        <f>[22]ETED!CE19</f>
        <v>0.26982143447285151</v>
      </c>
      <c r="CF17" s="19">
        <f>[22]ETED!CF19</f>
        <v>0.11359104566129631</v>
      </c>
      <c r="CG17" s="19">
        <f>[22]ETED!CG19</f>
        <v>0.20105448011104748</v>
      </c>
      <c r="CH17" s="19">
        <f>[22]ETED!CH19</f>
        <v>0.34480766774519356</v>
      </c>
      <c r="CI17" s="19">
        <f>[22]ETED!CI19</f>
        <v>0.21150348648021197</v>
      </c>
      <c r="CJ17" s="19">
        <f>[22]ETED!CJ19</f>
        <v>0.26121461082384867</v>
      </c>
      <c r="CK17" s="19">
        <f>[22]ETED!CK19</f>
        <v>0.15505811033754946</v>
      </c>
      <c r="CL17" s="19">
        <f>[22]ETED!CL19</f>
        <v>0.18769675059087232</v>
      </c>
      <c r="CM17" s="19">
        <f>[22]ETED!CM19</f>
        <v>0.32768467280858948</v>
      </c>
      <c r="CN17" s="19">
        <f>[22]ETED!CN19</f>
        <v>0.34248272803251067</v>
      </c>
      <c r="CO17" s="19">
        <f>[22]ETED!CO19</f>
        <v>0.30228429916684862</v>
      </c>
      <c r="CP17" s="19">
        <f>[22]ETED!CP19</f>
        <v>0.26494044984625809</v>
      </c>
      <c r="CQ17" s="19">
        <f>[22]ETED!CQ19</f>
        <v>0.15336966198599972</v>
      </c>
      <c r="CR17" s="19">
        <f>[22]ETED!CR19</f>
        <v>0.58952107731160974</v>
      </c>
      <c r="CS17" s="19">
        <f>[22]ETED!CS19</f>
        <v>0.33352261177951326</v>
      </c>
      <c r="CT17" s="19">
        <f>[22]ETED!CT19</f>
        <v>0.71836237082345544</v>
      </c>
      <c r="CU17" s="19">
        <f>[22]ETED!CU19</f>
        <v>0.41542595832379209</v>
      </c>
      <c r="CV17" s="19">
        <f>[22]ETED!CV19</f>
        <v>0.30211751377965623</v>
      </c>
      <c r="CW17" s="19">
        <f>[22]ETED!CW19</f>
        <v>0.37923847680908662</v>
      </c>
      <c r="CX17" s="19">
        <f>[22]ETED!CX19</f>
        <v>0.42748541608235768</v>
      </c>
      <c r="CY17" s="19">
        <f>[22]ETED!CY19</f>
        <v>1.428912802650083</v>
      </c>
      <c r="CZ17" s="19">
        <f>[22]ETED!CZ19</f>
        <v>0.42814878742858636</v>
      </c>
      <c r="DA17" s="19">
        <f>[22]ETED!DA19</f>
        <v>0.26910976998994335</v>
      </c>
      <c r="DB17" s="19">
        <f>[22]ETED!DB19</f>
        <v>0.41424162608152515</v>
      </c>
      <c r="DC17" s="19">
        <f>[22]ETED!DC19</f>
        <v>1.1913976715137515</v>
      </c>
      <c r="DD17" s="19">
        <f>[22]ETED!DD19</f>
        <v>0.18973323529160288</v>
      </c>
      <c r="DE17" s="19">
        <f>[22]ETED!DE19</f>
        <v>0.12212756612240999</v>
      </c>
      <c r="DF17" s="19">
        <f>[22]ETED!DF19</f>
        <v>0.20713051490789819</v>
      </c>
      <c r="DG17" s="19">
        <f>[22]ETED!DG19</f>
        <v>0.16778545356510732</v>
      </c>
      <c r="DH17" s="19">
        <f>[22]ETED!DH19</f>
        <v>0.3670852357283485</v>
      </c>
      <c r="DI17" s="19">
        <f>[22]ETED!DI19</f>
        <v>0.19748484946720946</v>
      </c>
      <c r="DJ17" s="19">
        <f>[22]ETED!DJ19</f>
        <v>0.18027130160399685</v>
      </c>
      <c r="DK17" s="19">
        <f>[22]ETED!DK19</f>
        <v>0.19882183291435268</v>
      </c>
      <c r="DL17" s="19">
        <f>[22]ETED!DL19</f>
        <v>0.31082034194876007</v>
      </c>
      <c r="DM17" s="19">
        <f>[22]ETED!DM19</f>
        <v>0.18756664032413853</v>
      </c>
      <c r="DN17" s="19">
        <f>[22]ETED!DN19</f>
        <v>0.27270348227792307</v>
      </c>
      <c r="DO17" s="19">
        <f>[22]ETED!DO19</f>
        <v>0.30270462772260015</v>
      </c>
      <c r="DP17" s="19">
        <f>[22]ETED!DP19</f>
        <v>0.15958787560893511</v>
      </c>
      <c r="DQ17" s="19">
        <f>[22]ETED!DQ19</f>
        <v>0.15819176971416987</v>
      </c>
      <c r="DR17" s="19">
        <f>[22]ETED!DR19</f>
        <v>0.28071345367463718</v>
      </c>
      <c r="DS17" s="19">
        <f>[22]ETED!DS19</f>
        <v>0.24743049409992163</v>
      </c>
      <c r="DT17" s="19">
        <f>[22]ETED!DT19</f>
        <v>0.30238039909476983</v>
      </c>
      <c r="DU17" s="19">
        <f>[22]ETED!DU19</f>
        <v>0.26385775081400598</v>
      </c>
      <c r="DV17" s="19">
        <f>[22]ETED!DV19</f>
        <v>0.28722600591721942</v>
      </c>
      <c r="DW17" s="19">
        <f>[22]ETED!DW19</f>
        <v>0.38596041232635392</v>
      </c>
      <c r="DX17" s="19">
        <f>[22]ETED!DX19</f>
        <v>0.26660013488342221</v>
      </c>
      <c r="DY17" s="19">
        <f>[22]ETED!DY19</f>
        <v>0.30318070492426519</v>
      </c>
      <c r="DZ17" s="19">
        <f>[22]ETED!DZ19</f>
        <v>0.29832570431313887</v>
      </c>
      <c r="EA17" s="19">
        <f>[22]ETED!EA19</f>
        <v>0.40323186616211915</v>
      </c>
      <c r="EB17" s="19">
        <f>[22]ETED!EB19</f>
        <v>0.27618501630733616</v>
      </c>
      <c r="EC17" s="19">
        <f>[22]ETED!EC19</f>
        <v>0.33705882585953173</v>
      </c>
      <c r="ED17" s="19">
        <f>[22]ETED!ED19</f>
        <v>0.27579003703762328</v>
      </c>
      <c r="EE17" s="19">
        <f>[22]ETED!EE19</f>
        <v>0.16879633805714467</v>
      </c>
      <c r="EF17" s="19">
        <f>[22]ETED!EF19</f>
        <v>0.29572312304829257</v>
      </c>
      <c r="EG17" s="19">
        <f>[22]ETED!EG19</f>
        <v>0.49920250671723732</v>
      </c>
      <c r="EH17" s="19">
        <f>[22]ETED!EH19</f>
        <v>0.28977966528741411</v>
      </c>
      <c r="EI17" s="19">
        <f>[22]ETED!EI19</f>
        <v>0.34823335730308974</v>
      </c>
      <c r="EJ17" s="19">
        <f>[22]ETED!EJ19</f>
        <v>0.28041635936716625</v>
      </c>
      <c r="EK17" s="19">
        <f>[22]ETED!EK19</f>
        <v>0.35410763508415388</v>
      </c>
      <c r="EL17" s="19">
        <f>[22]ETED!EL19</f>
        <v>0.70132661611413849</v>
      </c>
      <c r="EM17" s="19">
        <f>[22]ETED!EM19</f>
        <v>1.2066506647111519</v>
      </c>
      <c r="EN17" s="19">
        <f>[22]ETED!EN19</f>
        <v>0.13326847252610688</v>
      </c>
      <c r="EO17" s="19">
        <f>[22]ETED!EO19</f>
        <v>0.45239937268363245</v>
      </c>
      <c r="EP17" s="19">
        <f>[22]ETED!EP19</f>
        <v>0.44610637731699015</v>
      </c>
      <c r="EQ17" s="19">
        <f>[22]ETED!EQ19</f>
        <v>1.290757814762951</v>
      </c>
      <c r="ER17" s="19">
        <f>[22]ETED!ER19</f>
        <v>0.42285230198189611</v>
      </c>
      <c r="ES17" s="19">
        <f>[22]ETED!ES19</f>
        <v>0.41867752475606412</v>
      </c>
      <c r="ET17" s="19">
        <f>[22]ETED!ET19</f>
        <v>0.60441040565462112</v>
      </c>
      <c r="EU17" s="19">
        <f>[22]ETED!EU19</f>
        <v>0.72205168366029615</v>
      </c>
      <c r="EV17" s="19">
        <f>[22]ETED!EV19</f>
        <v>0.22487888095718589</v>
      </c>
      <c r="EW17" s="19">
        <f>[22]ETED!EW19</f>
        <v>0.39674091830837571</v>
      </c>
      <c r="EX17" s="19">
        <f>[22]ETED!EX19</f>
        <v>0.12003584407229723</v>
      </c>
      <c r="EY17" s="19">
        <f>[22]ETED!EY19</f>
        <v>1.6859322751794554</v>
      </c>
      <c r="EZ17" s="19">
        <f>[22]ETED!EZ19</f>
        <v>3.5153301947467269E-2</v>
      </c>
      <c r="FA17" s="19">
        <f>[22]ETED!FA19</f>
        <v>5.7460359262472283E-2</v>
      </c>
      <c r="FB17" s="19">
        <f>[22]ETED!FB19</f>
        <v>0.16262040527885988</v>
      </c>
      <c r="FC17" s="19">
        <f>[22]ETED!FC19</f>
        <v>0.21634933612393054</v>
      </c>
      <c r="FD17" s="19">
        <f>[22]ETED!FD19</f>
        <v>0.12325494455542156</v>
      </c>
      <c r="FE17" s="19">
        <f>[22]ETED!FE19</f>
        <v>0.18858650819769701</v>
      </c>
      <c r="FF17" s="19">
        <f>[22]ETED!FF19</f>
        <v>0.16054749910832303</v>
      </c>
      <c r="FG17" s="19">
        <f>[22]ETED!FG19</f>
        <v>0.2963956427171815</v>
      </c>
      <c r="FH17" s="19">
        <f>[22]ETED!FH19</f>
        <v>0.58556755774414637</v>
      </c>
      <c r="FI17" s="19">
        <f>[22]ETED!FI19</f>
        <v>0.17632159779594825</v>
      </c>
      <c r="FJ17" s="19">
        <f>[22]ETED!FJ19</f>
        <v>0.3130276501368085</v>
      </c>
      <c r="FK17" s="19">
        <f>[22]ETED!FK19</f>
        <v>0.35174183320183133</v>
      </c>
      <c r="FL17" s="19">
        <f>[22]ETED!FL19</f>
        <v>1.6127299654520116E-2</v>
      </c>
      <c r="FM17" s="19">
        <f>[22]ETED!FM19</f>
        <v>0.26391542650143257</v>
      </c>
      <c r="FN17" s="19">
        <f>[22]ETED!FN19</f>
        <v>0.24114902456680165</v>
      </c>
      <c r="FO17" s="19">
        <f>[22]ETED!FO19</f>
        <v>0.42573250834678417</v>
      </c>
      <c r="FP17" s="19">
        <f>[22]ETED!FP19</f>
        <v>0.6728210869942447</v>
      </c>
      <c r="FQ17" s="19">
        <f>[22]ETED!FQ19</f>
        <v>0.26424811397774778</v>
      </c>
      <c r="FR17" s="19">
        <f>[22]ETED!FR19</f>
        <v>0.92687948904442541</v>
      </c>
      <c r="FS17" s="19">
        <f>[22]ETED!FS19</f>
        <v>3.1925845176115097</v>
      </c>
      <c r="FT17" s="19">
        <f>[22]ETED!FT19</f>
        <v>0.37910925187251399</v>
      </c>
      <c r="FU17" s="19">
        <f>[22]ETED!FU19</f>
        <v>0.38197950267238207</v>
      </c>
      <c r="FV17" s="19">
        <f>[22]ETED!FV19</f>
        <v>0.45642720566284806</v>
      </c>
      <c r="FW17" s="19">
        <f>[22]ETED!FW19</f>
        <v>0.6947937912894433</v>
      </c>
      <c r="FX17" s="19">
        <f>[22]ETED!FX19</f>
        <v>1.6641997658195257E-2</v>
      </c>
      <c r="FY17" s="19">
        <f>[22]ETED!FY19</f>
        <v>0.45254192285018674</v>
      </c>
      <c r="FZ17" s="19">
        <f>[22]ETED!FZ19</f>
        <v>2.345843805894309</v>
      </c>
      <c r="GA17" s="19">
        <f>[22]ETED!GA19</f>
        <v>0.24086306415421493</v>
      </c>
      <c r="GB17" s="19">
        <f>[22]ETED!GB19</f>
        <v>1.4700539202922669</v>
      </c>
      <c r="GC17" s="19">
        <f>[22]ETED!GC19</f>
        <v>1.9812664635330015</v>
      </c>
      <c r="GD17" s="19">
        <f>[22]ETED!GD19</f>
        <v>4.233433409260229</v>
      </c>
      <c r="GE17" s="19">
        <f>[22]ETED!GE19</f>
        <v>1.5444215095482732</v>
      </c>
      <c r="GF17" s="19">
        <f>[22]ETED!GF19</f>
        <v>0.37304960588553643</v>
      </c>
      <c r="GG17" s="19">
        <f>[22]ETED!GG19</f>
        <v>1.6507653798418538</v>
      </c>
      <c r="GH17" s="19">
        <f>[22]ETED!GH19</f>
        <v>2.8745509121343606</v>
      </c>
      <c r="GI17" s="19">
        <f>[22]ETED!GI19</f>
        <v>5.7705336454039262</v>
      </c>
      <c r="GJ17" s="19">
        <f>[22]ETED!GJ19</f>
        <v>0.70987646026173001</v>
      </c>
      <c r="GK17" s="27"/>
      <c r="GL17" s="19">
        <f>[22]ETED!JQ19</f>
        <v>1.5032844032963881</v>
      </c>
      <c r="GM17" s="19">
        <f>[22]ETED!JR19</f>
        <v>1.7514809838980689</v>
      </c>
      <c r="GN17" s="19">
        <f>[22]ETED!JS19</f>
        <v>2.1629256503063936</v>
      </c>
      <c r="GO17" s="19">
        <f>[22]ETED!JT19</f>
        <v>2.6102583370605905</v>
      </c>
      <c r="GP17" s="19">
        <f>[22]ETED!JU19</f>
        <v>2.7945466963290229</v>
      </c>
      <c r="GQ17" s="19">
        <f>[22]ETED!JV19</f>
        <v>2.630330467339836</v>
      </c>
      <c r="GR17" s="19">
        <f>[22]ETED!JW19</f>
        <v>2.8656879635902266</v>
      </c>
      <c r="GS17" s="19">
        <f>[22]ETED!JX19</f>
        <v>6.8974840825733601</v>
      </c>
      <c r="GT17" s="19">
        <f>[22]ETED!JY19</f>
        <v>2.7042350818743475</v>
      </c>
      <c r="GU17" s="19">
        <f>[22]ETED!JZ19</f>
        <v>3.3566865715329581</v>
      </c>
      <c r="GV17" s="19">
        <f>[22]ETED!KA19</f>
        <v>5.0332701448942805</v>
      </c>
      <c r="GW17" s="19">
        <f>[22]ETED!KB19</f>
        <v>6.918111871859872</v>
      </c>
      <c r="GX17" s="19">
        <f>[22]ETED!KC19</f>
        <v>2.6670266360700872</v>
      </c>
      <c r="GY17" s="19">
        <f>[22]ETED!KD19</f>
        <v>7.9157672181946532</v>
      </c>
      <c r="GZ17" s="19">
        <f>[22]ETED!KE19</f>
        <v>22.953965636456356</v>
      </c>
      <c r="HA17" s="19">
        <f t="shared" si="1"/>
        <v>0.70987646026173001</v>
      </c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</row>
    <row r="18" spans="1:226" ht="13">
      <c r="A18" s="15"/>
      <c r="B18" s="18" t="s">
        <v>88</v>
      </c>
      <c r="C18" s="19">
        <f>[22]ETED!C20</f>
        <v>0.15851536492112112</v>
      </c>
      <c r="D18" s="19">
        <f>[22]ETED!D20</f>
        <v>0.1569164788638015</v>
      </c>
      <c r="E18" s="19">
        <f>[22]ETED!E20</f>
        <v>1.5988860573196151E-3</v>
      </c>
      <c r="F18" s="20">
        <f>[22]ETED!F20</f>
        <v>1.0189408205542243E-2</v>
      </c>
      <c r="G18" s="19"/>
      <c r="H18" s="19">
        <f>[22]ETED!H20</f>
        <v>0.13460028184795425</v>
      </c>
      <c r="I18" s="19">
        <f>[22]ETED!I20</f>
        <v>2.231619701584725E-2</v>
      </c>
      <c r="J18" s="20">
        <f>[22]ETED!J20</f>
        <v>0.16579606453614887</v>
      </c>
      <c r="K18" s="15"/>
      <c r="L18" s="19">
        <f>[22]ETED!L20</f>
        <v>7.0877153420946679E-2</v>
      </c>
      <c r="M18" s="19">
        <f>[22]ETED!M20</f>
        <v>1.3337432867130905E-2</v>
      </c>
      <c r="N18" s="19">
        <f>[22]ETED!N20</f>
        <v>0.16561641425371065</v>
      </c>
      <c r="O18" s="19">
        <f>[22]ETED!O20</f>
        <v>9.9742649638817266E-2</v>
      </c>
      <c r="P18" s="19">
        <f>[22]ETED!P20</f>
        <v>6.9700142865844528E-2</v>
      </c>
      <c r="Q18" s="19">
        <f>[22]ETED!Q20</f>
        <v>5.6708720150403912E-3</v>
      </c>
      <c r="R18" s="19">
        <f>[22]ETED!R20</f>
        <v>2.0549089473902868E-2</v>
      </c>
      <c r="S18" s="19">
        <f>[22]ETED!S20</f>
        <v>9.090138183408579E-2</v>
      </c>
      <c r="T18" s="19">
        <f>[22]ETED!T20</f>
        <v>6.4933748031016508E-2</v>
      </c>
      <c r="U18" s="19">
        <f>[22]ETED!U20</f>
        <v>0.21300841951003707</v>
      </c>
      <c r="V18" s="19">
        <f>[22]ETED!V20</f>
        <v>0.10549766144651648</v>
      </c>
      <c r="W18" s="19">
        <f>[22]ETED!W20</f>
        <v>0.16516219830839804</v>
      </c>
      <c r="X18" s="19">
        <f>[22]ETED!X20</f>
        <v>0.14686208029600178</v>
      </c>
      <c r="Y18" s="19">
        <f>[22]ETED!Y20</f>
        <v>0.1159626655063779</v>
      </c>
      <c r="Z18" s="19">
        <f>[22]ETED!Z20</f>
        <v>0.30527870764255716</v>
      </c>
      <c r="AA18" s="19">
        <f>[22]ETED!AA20</f>
        <v>6.459640510180073E-2</v>
      </c>
      <c r="AB18" s="19">
        <f>[22]ETED!AB20</f>
        <v>0.2684077458952922</v>
      </c>
      <c r="AC18" s="19">
        <f>[22]ETED!AC20</f>
        <v>8.8420637623999043E-2</v>
      </c>
      <c r="AD18" s="19">
        <f>[22]ETED!AD20</f>
        <v>7.2614587447108608E-2</v>
      </c>
      <c r="AE18" s="19">
        <f>[22]ETED!AE20</f>
        <v>8.9579559907491321E-2</v>
      </c>
      <c r="AF18" s="19">
        <f>[22]ETED!AF20</f>
        <v>9.7303368836440973E-2</v>
      </c>
      <c r="AG18" s="19">
        <f>[22]ETED!AG20</f>
        <v>8.6891711074171679E-2</v>
      </c>
      <c r="AH18" s="19">
        <f>[22]ETED!AH20</f>
        <v>0.26553561088313571</v>
      </c>
      <c r="AI18" s="19">
        <f>[22]ETED!AI20</f>
        <v>0.17296425753405606</v>
      </c>
      <c r="AJ18" s="19">
        <f>[22]ETED!AJ20</f>
        <v>2.6043841312205503E-2</v>
      </c>
      <c r="AK18" s="19">
        <f>[22]ETED!AK20</f>
        <v>0.11348805593534389</v>
      </c>
      <c r="AL18" s="19">
        <f>[22]ETED!AL20</f>
        <v>4.8982305467893783E-2</v>
      </c>
      <c r="AM18" s="19">
        <f>[22]ETED!AM20</f>
        <v>3.1145722810359065E-2</v>
      </c>
      <c r="AN18" s="19">
        <f>[22]ETED!AN20</f>
        <v>5.2648677381043299E-2</v>
      </c>
      <c r="AO18" s="19">
        <f>[22]ETED!AO20</f>
        <v>6.7330287346673234E-2</v>
      </c>
      <c r="AP18" s="19">
        <f>[22]ETED!AP20</f>
        <v>0.19044017963506216</v>
      </c>
      <c r="AQ18" s="19">
        <f>[22]ETED!AQ20</f>
        <v>5.5986555124305046E-2</v>
      </c>
      <c r="AR18" s="19">
        <f>[22]ETED!AR20</f>
        <v>8.8894269594412476E-2</v>
      </c>
      <c r="AS18" s="19">
        <f>[22]ETED!AS20</f>
        <v>0.14975354329066945</v>
      </c>
      <c r="AT18" s="19">
        <f>[22]ETED!AT20</f>
        <v>0.26024874190240038</v>
      </c>
      <c r="AU18" s="19">
        <f>[22]ETED!AU20</f>
        <v>9.4486685133648302E-2</v>
      </c>
      <c r="AV18" s="19">
        <f>[22]ETED!AV20</f>
        <v>0.19625949551696159</v>
      </c>
      <c r="AW18" s="19">
        <f>[22]ETED!AW20</f>
        <v>0</v>
      </c>
      <c r="AX18" s="19">
        <f>[22]ETED!AX20</f>
        <v>0.20933671337083998</v>
      </c>
      <c r="AY18" s="19">
        <f>[22]ETED!AY20</f>
        <v>7.474882485083563E-2</v>
      </c>
      <c r="AZ18" s="19">
        <f>[22]ETED!AZ20</f>
        <v>6.5216397828833941E-2</v>
      </c>
      <c r="BA18" s="19">
        <f>[22]ETED!BA20</f>
        <v>4.3559968418309204E-2</v>
      </c>
      <c r="BB18" s="19">
        <f>[22]ETED!BB20</f>
        <v>5.4142138965586825E-2</v>
      </c>
      <c r="BC18" s="19">
        <f>[22]ETED!BC20</f>
        <v>0.12291965950712765</v>
      </c>
      <c r="BD18" s="19">
        <f>[22]ETED!BD20</f>
        <v>8.7079222372382678E-2</v>
      </c>
      <c r="BE18" s="19">
        <f>[22]ETED!BE20</f>
        <v>0.11684484920395984</v>
      </c>
      <c r="BF18" s="19">
        <f>[22]ETED!BF20</f>
        <v>6.7531567605630283E-2</v>
      </c>
      <c r="BG18" s="19">
        <f>[22]ETED!BG20</f>
        <v>4.959086974433298E-2</v>
      </c>
      <c r="BH18" s="19">
        <f>[22]ETED!BH20</f>
        <v>0.3653865884121405</v>
      </c>
      <c r="BI18" s="19">
        <f>[22]ETED!BI20</f>
        <v>0.16110183922352317</v>
      </c>
      <c r="BJ18" s="19">
        <f>[22]ETED!BJ20</f>
        <v>0.13964895243642578</v>
      </c>
      <c r="BK18" s="19">
        <f>[22]ETED!BK20</f>
        <v>7.2879044468802334E-2</v>
      </c>
      <c r="BL18" s="19">
        <f>[22]ETED!BL20</f>
        <v>0.15521326116833481</v>
      </c>
      <c r="BM18" s="19">
        <f>[22]ETED!BM20</f>
        <v>0.117702649780387</v>
      </c>
      <c r="BN18" s="19">
        <f>[22]ETED!BN20</f>
        <v>0.11251000606976663</v>
      </c>
      <c r="BO18" s="19">
        <f>[22]ETED!BO20</f>
        <v>0.13129034402584841</v>
      </c>
      <c r="BP18" s="19">
        <f>[22]ETED!BP20</f>
        <v>0.35387976022104622</v>
      </c>
      <c r="BQ18" s="19">
        <f>[22]ETED!BQ20</f>
        <v>0.36700686035380198</v>
      </c>
      <c r="BR18" s="19">
        <f>[22]ETED!BR20</f>
        <v>8.6113320211825356E-2</v>
      </c>
      <c r="BS18" s="19">
        <f>[22]ETED!BS20</f>
        <v>0.13907608736381608</v>
      </c>
      <c r="BT18" s="19">
        <f>[22]ETED!BT20</f>
        <v>7.1609154929577461E-3</v>
      </c>
      <c r="BU18" s="19">
        <f>[22]ETED!BU20</f>
        <v>0.12022226660830861</v>
      </c>
      <c r="BV18" s="19">
        <f>[22]ETED!BV20</f>
        <v>0.19451210697171839</v>
      </c>
      <c r="BW18" s="19">
        <f>[22]ETED!BW20</f>
        <v>0.19027410285254007</v>
      </c>
      <c r="BX18" s="19">
        <f>[22]ETED!BX20</f>
        <v>0.29281939282868769</v>
      </c>
      <c r="BY18" s="19">
        <f>[22]ETED!BY20</f>
        <v>0.19558610591728362</v>
      </c>
      <c r="BZ18" s="19">
        <f>[22]ETED!BZ20</f>
        <v>0.12385635124808089</v>
      </c>
      <c r="CA18" s="19">
        <f>[22]ETED!CA20</f>
        <v>0.23751664571942316</v>
      </c>
      <c r="CB18" s="19">
        <f>[22]ETED!CB20</f>
        <v>0.17231689844663373</v>
      </c>
      <c r="CC18" s="19">
        <f>[22]ETED!CC20</f>
        <v>0.19283313914162409</v>
      </c>
      <c r="CD18" s="19">
        <f>[22]ETED!CD20</f>
        <v>6.2457840325817603E-2</v>
      </c>
      <c r="CE18" s="19">
        <f>[22]ETED!CE20</f>
        <v>0.1670635413434913</v>
      </c>
      <c r="CF18" s="19">
        <f>[22]ETED!CF20</f>
        <v>3.1232120677119377E-2</v>
      </c>
      <c r="CG18" s="19">
        <f>[22]ETED!CG20</f>
        <v>0.17624475276114759</v>
      </c>
      <c r="CH18" s="19">
        <f>[22]ETED!CH20</f>
        <v>0.21928811035832713</v>
      </c>
      <c r="CI18" s="19">
        <f>[22]ETED!CI20</f>
        <v>5.9454746945913642E-2</v>
      </c>
      <c r="CJ18" s="19">
        <f>[22]ETED!CJ20</f>
        <v>0.20077405341502122</v>
      </c>
      <c r="CK18" s="19">
        <f>[22]ETED!CK20</f>
        <v>0.23898084778102585</v>
      </c>
      <c r="CL18" s="19">
        <f>[22]ETED!CL20</f>
        <v>0.22809921749647699</v>
      </c>
      <c r="CM18" s="19">
        <f>[22]ETED!CM20</f>
        <v>0.27974203968252209</v>
      </c>
      <c r="CN18" s="19">
        <f>[22]ETED!CN20</f>
        <v>0.22360670422435555</v>
      </c>
      <c r="CO18" s="19">
        <f>[22]ETED!CO20</f>
        <v>0.54529058651472739</v>
      </c>
      <c r="CP18" s="19">
        <f>[22]ETED!CP20</f>
        <v>0.15204096004472489</v>
      </c>
      <c r="CQ18" s="19">
        <f>[22]ETED!CQ20</f>
        <v>0.15981644712998899</v>
      </c>
      <c r="CR18" s="19">
        <f>[22]ETED!CR20</f>
        <v>6.9420490229176984E-2</v>
      </c>
      <c r="CS18" s="19">
        <f>[22]ETED!CS20</f>
        <v>0.20278360552571659</v>
      </c>
      <c r="CT18" s="19">
        <f>[22]ETED!CT20</f>
        <v>0.15704084052618023</v>
      </c>
      <c r="CU18" s="19">
        <f>[22]ETED!CU20</f>
        <v>0.14592912384005582</v>
      </c>
      <c r="CV18" s="19">
        <f>[22]ETED!CV20</f>
        <v>0.32502942506699201</v>
      </c>
      <c r="CW18" s="19">
        <f>[22]ETED!CW20</f>
        <v>0.32255215776444252</v>
      </c>
      <c r="CX18" s="19">
        <f>[22]ETED!CX20</f>
        <v>0.19580234397591015</v>
      </c>
      <c r="CY18" s="19">
        <f>[22]ETED!CY20</f>
        <v>0.2651030898076559</v>
      </c>
      <c r="CZ18" s="19">
        <f>[22]ETED!CZ20</f>
        <v>0.10248089209218923</v>
      </c>
      <c r="DA18" s="19">
        <f>[22]ETED!DA20</f>
        <v>6.1327657196508824E-2</v>
      </c>
      <c r="DB18" s="19">
        <f>[22]ETED!DB20</f>
        <v>0.20369089984180916</v>
      </c>
      <c r="DC18" s="19">
        <f>[22]ETED!DC20</f>
        <v>0.36399496208818166</v>
      </c>
      <c r="DD18" s="19">
        <f>[22]ETED!DD20</f>
        <v>0.16430284207016252</v>
      </c>
      <c r="DE18" s="19">
        <f>[22]ETED!DE20</f>
        <v>8.2473259280477842E-2</v>
      </c>
      <c r="DF18" s="19">
        <f>[22]ETED!DF20</f>
        <v>0.26931151885572263</v>
      </c>
      <c r="DG18" s="19">
        <f>[22]ETED!DG20</f>
        <v>0.11748968152567604</v>
      </c>
      <c r="DH18" s="19">
        <f>[22]ETED!DH20</f>
        <v>0.26434471186883701</v>
      </c>
      <c r="DI18" s="19">
        <f>[22]ETED!DI20</f>
        <v>4.671799699397531E-2</v>
      </c>
      <c r="DJ18" s="19">
        <f>[22]ETED!DJ20</f>
        <v>0.28484025558769388</v>
      </c>
      <c r="DK18" s="19">
        <f>[22]ETED!DK20</f>
        <v>30.375116587460766</v>
      </c>
      <c r="DL18" s="19">
        <f>[22]ETED!DL20</f>
        <v>0.17151243970109345</v>
      </c>
      <c r="DM18" s="19">
        <f>[22]ETED!DM20</f>
        <v>0.17105754797057998</v>
      </c>
      <c r="DN18" s="19">
        <f>[22]ETED!DN20</f>
        <v>0.54932341648766581</v>
      </c>
      <c r="DO18" s="19">
        <f>[22]ETED!DO20</f>
        <v>0.23686644520919264</v>
      </c>
      <c r="DP18" s="19">
        <f>[22]ETED!DP20</f>
        <v>0.24071561682364581</v>
      </c>
      <c r="DQ18" s="19">
        <f>[22]ETED!DQ20</f>
        <v>5.1631150343901207E-2</v>
      </c>
      <c r="DR18" s="19">
        <f>[22]ETED!DR20</f>
        <v>0.19675480894859887</v>
      </c>
      <c r="DS18" s="19">
        <f>[22]ETED!DS20</f>
        <v>0.23042846699216493</v>
      </c>
      <c r="DT18" s="19">
        <f>[22]ETED!DT20</f>
        <v>0.19796181515653274</v>
      </c>
      <c r="DU18" s="19">
        <f>[22]ETED!DU20</f>
        <v>0.37731830314411696</v>
      </c>
      <c r="DV18" s="19">
        <f>[22]ETED!DV20</f>
        <v>0.77818069784467203</v>
      </c>
      <c r="DW18" s="19">
        <f>[22]ETED!DW20</f>
        <v>0.23325539539410708</v>
      </c>
      <c r="DX18" s="19">
        <f>[22]ETED!DX20</f>
        <v>9.0232473183891077E-2</v>
      </c>
      <c r="DY18" s="19">
        <f>[22]ETED!DY20</f>
        <v>1.0946334239750286</v>
      </c>
      <c r="DZ18" s="19">
        <f>[22]ETED!DZ20</f>
        <v>20.116943924208424</v>
      </c>
      <c r="EA18" s="19">
        <f>[22]ETED!EA20</f>
        <v>0.20715710017924718</v>
      </c>
      <c r="EB18" s="19">
        <f>[22]ETED!EB20</f>
        <v>0.13680286882073048</v>
      </c>
      <c r="EC18" s="19">
        <f>[22]ETED!EC20</f>
        <v>0.18153076766152304</v>
      </c>
      <c r="ED18" s="19">
        <f>[22]ETED!ED20</f>
        <v>0.19918083936118014</v>
      </c>
      <c r="EE18" s="19">
        <f>[22]ETED!EE20</f>
        <v>4.3457733936956087E-2</v>
      </c>
      <c r="EF18" s="19">
        <f>[22]ETED!EF20</f>
        <v>0.2196192403000512</v>
      </c>
      <c r="EG18" s="19">
        <f>[22]ETED!EG20</f>
        <v>0.15513867177104421</v>
      </c>
      <c r="EH18" s="19">
        <f>[22]ETED!EH20</f>
        <v>0.28509937884539471</v>
      </c>
      <c r="EI18" s="19">
        <f>[22]ETED!EI20</f>
        <v>0.17651009465448378</v>
      </c>
      <c r="EJ18" s="19">
        <f>[22]ETED!EJ20</f>
        <v>0.15977543423597118</v>
      </c>
      <c r="EK18" s="19">
        <f>[22]ETED!EK20</f>
        <v>0.19456506902552861</v>
      </c>
      <c r="EL18" s="19">
        <f>[22]ETED!EL20</f>
        <v>0.25539865441250181</v>
      </c>
      <c r="EM18" s="19">
        <f>[22]ETED!EM20</f>
        <v>0.80727646087143867</v>
      </c>
      <c r="EN18" s="19">
        <f>[22]ETED!EN20</f>
        <v>4.8745438591866475E-2</v>
      </c>
      <c r="EO18" s="19">
        <f>[22]ETED!EO20</f>
        <v>0.23274184844726087</v>
      </c>
      <c r="EP18" s="19">
        <f>[22]ETED!EP20</f>
        <v>6.5796564499831595E-2</v>
      </c>
      <c r="EQ18" s="19">
        <f>[22]ETED!EQ20</f>
        <v>9.4550308568518826</v>
      </c>
      <c r="ER18" s="19">
        <f>[22]ETED!ER20</f>
        <v>3.5638528724675669E-2</v>
      </c>
      <c r="ES18" s="19">
        <f>[22]ETED!ES20</f>
        <v>0.11203958553766011</v>
      </c>
      <c r="ET18" s="19">
        <f>[22]ETED!ET20</f>
        <v>0.10078422903683593</v>
      </c>
      <c r="EU18" s="19">
        <f>[22]ETED!EU20</f>
        <v>0.17724207329688949</v>
      </c>
      <c r="EV18" s="19">
        <f>[22]ETED!EV20</f>
        <v>0.39168022315183149</v>
      </c>
      <c r="EW18" s="19">
        <f>[22]ETED!EW20</f>
        <v>0.30521465039377077</v>
      </c>
      <c r="EX18" s="19">
        <f>[22]ETED!EX20</f>
        <v>0.44433381353554291</v>
      </c>
      <c r="EY18" s="19">
        <f>[22]ETED!EY20</f>
        <v>0.36949483326874205</v>
      </c>
      <c r="EZ18" s="19">
        <f>[22]ETED!EZ20</f>
        <v>0.1334634367008824</v>
      </c>
      <c r="FA18" s="19">
        <f>[22]ETED!FA20</f>
        <v>0.16148965175362498</v>
      </c>
      <c r="FB18" s="19">
        <f>[22]ETED!FB20</f>
        <v>6.8424868916204556E-2</v>
      </c>
      <c r="FC18" s="19">
        <f>[22]ETED!FC20</f>
        <v>0.15969125953429719</v>
      </c>
      <c r="FD18" s="19">
        <f>[22]ETED!FD20</f>
        <v>0.18016099159089727</v>
      </c>
      <c r="FE18" s="19">
        <f>[22]ETED!FE20</f>
        <v>2.6831055320013026E-2</v>
      </c>
      <c r="FF18" s="19">
        <f>[22]ETED!FF20</f>
        <v>3.7781149424081582E-2</v>
      </c>
      <c r="FG18" s="19">
        <f>[22]ETED!FG20</f>
        <v>0.24612865749310367</v>
      </c>
      <c r="FH18" s="19">
        <f>[22]ETED!FH20</f>
        <v>0.2173279243820363</v>
      </c>
      <c r="FI18" s="19">
        <f>[22]ETED!FI20</f>
        <v>0.16596235983586399</v>
      </c>
      <c r="FJ18" s="19">
        <f>[22]ETED!FJ20</f>
        <v>0.33520648782826995</v>
      </c>
      <c r="FK18" s="19">
        <f>[22]ETED!FK20</f>
        <v>0.27524569726085152</v>
      </c>
      <c r="FL18" s="19">
        <f>[22]ETED!FL20</f>
        <v>0.13460028184795425</v>
      </c>
      <c r="FM18" s="19">
        <f>[22]ETED!FM20</f>
        <v>0.1909800239855875</v>
      </c>
      <c r="FN18" s="19">
        <f>[22]ETED!FN20</f>
        <v>0.18989716813228083</v>
      </c>
      <c r="FO18" s="19">
        <f>[22]ETED!FO20</f>
        <v>0.46716065969938897</v>
      </c>
      <c r="FP18" s="19">
        <f>[22]ETED!FP20</f>
        <v>0.1031584436547416</v>
      </c>
      <c r="FQ18" s="19">
        <f>[22]ETED!FQ20</f>
        <v>0.14451765360467084</v>
      </c>
      <c r="FR18" s="19">
        <f>[22]ETED!FR20</f>
        <v>0.2572804042323788</v>
      </c>
      <c r="FS18" s="19">
        <f>[22]ETED!FS20</f>
        <v>3.3215551225297766</v>
      </c>
      <c r="FT18" s="19">
        <f>[22]ETED!FT20</f>
        <v>0.1183785398407826</v>
      </c>
      <c r="FU18" s="19">
        <f>[22]ETED!FU20</f>
        <v>2.4528198017127663</v>
      </c>
      <c r="FV18" s="19">
        <f>[22]ETED!FV20</f>
        <v>9.2342641319377666E-2</v>
      </c>
      <c r="FW18" s="19">
        <f>[22]ETED!FW20</f>
        <v>1.5957155274358636</v>
      </c>
      <c r="FX18" s="19">
        <f>[22]ETED!FX20</f>
        <v>0.1569164788638015</v>
      </c>
      <c r="FY18" s="19">
        <f>[22]ETED!FY20</f>
        <v>0.35781404807659767</v>
      </c>
      <c r="FZ18" s="19">
        <f>[22]ETED!FZ20</f>
        <v>6.0485050268583043E-2</v>
      </c>
      <c r="GA18" s="19">
        <f>[22]ETED!GA20</f>
        <v>0.59777107359594361</v>
      </c>
      <c r="GB18" s="19">
        <f>[22]ETED!GB20</f>
        <v>0.21156899312120359</v>
      </c>
      <c r="GC18" s="19">
        <f>[22]ETED!GC20</f>
        <v>90.948045363091595</v>
      </c>
      <c r="GD18" s="19">
        <f>[22]ETED!GD20</f>
        <v>0.97155839509077357</v>
      </c>
      <c r="GE18" s="19">
        <f>[22]ETED!GE20</f>
        <v>0.24657081449597482</v>
      </c>
      <c r="GF18" s="19">
        <f>[22]ETED!GF20</f>
        <v>0.32266334524637869</v>
      </c>
      <c r="GG18" s="19">
        <f>[22]ETED!GG20</f>
        <v>0.24027418879056048</v>
      </c>
      <c r="GH18" s="19">
        <f>[22]ETED!GH20</f>
        <v>0.22022841767454429</v>
      </c>
      <c r="GI18" s="19">
        <f>[22]ETED!GI20</f>
        <v>0.76049607441032741</v>
      </c>
      <c r="GJ18" s="19">
        <f>[22]ETED!GJ20</f>
        <v>0.15851536492112112</v>
      </c>
      <c r="GK18" s="27"/>
      <c r="GL18" s="19">
        <f>[22]ETED!JQ20</f>
        <v>1.0849971636654472</v>
      </c>
      <c r="GM18" s="19">
        <f>[22]ETED!JR20</f>
        <v>1.7744173377484334</v>
      </c>
      <c r="GN18" s="19">
        <f>[22]ETED!JS20</f>
        <v>1.1794488649340167</v>
      </c>
      <c r="GO18" s="19">
        <f>[22]ETED!JT20</f>
        <v>1.0872297073848007</v>
      </c>
      <c r="GP18" s="19">
        <f>[22]ETED!JU20</f>
        <v>2.2018087137357178</v>
      </c>
      <c r="GQ18" s="19">
        <f>[22]ETED!JV20</f>
        <v>1.9566193068965667</v>
      </c>
      <c r="GR18" s="19">
        <f>[22]ETED!JW20</f>
        <v>2.5145705870313506</v>
      </c>
      <c r="GS18" s="19">
        <f>[22]ETED!JX20</f>
        <v>2.4151554879548187</v>
      </c>
      <c r="GT18" s="19">
        <f>[22]ETED!JY20</f>
        <v>32.733356703011843</v>
      </c>
      <c r="GU18" s="19">
        <f>[22]ETED!JZ20</f>
        <v>23.81521317619433</v>
      </c>
      <c r="GV18" s="19">
        <f>[22]ETED!KA20</f>
        <v>2.8143552138968042</v>
      </c>
      <c r="GW18" s="19">
        <f>[22]ETED!KB20</f>
        <v>11.738742645336792</v>
      </c>
      <c r="GX18" s="19">
        <f>[22]ETED!KC20</f>
        <v>2.0077135400401267</v>
      </c>
      <c r="GY18" s="19">
        <f>[22]ETED!KD20</f>
        <v>9.0684062679955701</v>
      </c>
      <c r="GZ18" s="19">
        <f>[22]ETED!KE20</f>
        <v>95.094392242726286</v>
      </c>
      <c r="HA18" s="19">
        <f t="shared" si="1"/>
        <v>0.15851536492112112</v>
      </c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</row>
    <row r="19" spans="1:226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27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</row>
    <row r="20" spans="1:226" ht="13">
      <c r="A20" s="15"/>
      <c r="B20" s="24" t="s">
        <v>72</v>
      </c>
      <c r="C20" s="25">
        <f>[22]ETED!C22</f>
        <v>0</v>
      </c>
      <c r="D20" s="25">
        <f>[22]ETED!D22</f>
        <v>0</v>
      </c>
      <c r="E20" s="25">
        <f>[22]ETED!E22</f>
        <v>0</v>
      </c>
      <c r="F20" s="26">
        <f>[22]ETED!F22</f>
        <v>0</v>
      </c>
      <c r="G20" s="27"/>
      <c r="H20" s="25">
        <f>[22]ETED!H22</f>
        <v>0</v>
      </c>
      <c r="I20" s="25">
        <f>[22]ETED!I22</f>
        <v>0</v>
      </c>
      <c r="J20" s="26">
        <f>[22]ETED!J22</f>
        <v>0</v>
      </c>
      <c r="K20" s="27"/>
      <c r="L20" s="25">
        <f>[22]ETED!L22</f>
        <v>0</v>
      </c>
      <c r="M20" s="25">
        <f>[22]ETED!M22</f>
        <v>0</v>
      </c>
      <c r="N20" s="25">
        <f>[22]ETED!N22</f>
        <v>0</v>
      </c>
      <c r="O20" s="25">
        <f>[22]ETED!O22</f>
        <v>0</v>
      </c>
      <c r="P20" s="25">
        <f>[22]ETED!P22</f>
        <v>0</v>
      </c>
      <c r="Q20" s="25">
        <f>[22]ETED!Q22</f>
        <v>0</v>
      </c>
      <c r="R20" s="25">
        <f>[22]ETED!R22</f>
        <v>0</v>
      </c>
      <c r="S20" s="25">
        <f>[22]ETED!S22</f>
        <v>0</v>
      </c>
      <c r="T20" s="25">
        <f>[22]ETED!T22</f>
        <v>0</v>
      </c>
      <c r="U20" s="25">
        <f>[22]ETED!U22</f>
        <v>0</v>
      </c>
      <c r="V20" s="25">
        <f>[22]ETED!V22</f>
        <v>0</v>
      </c>
      <c r="W20" s="25">
        <f>[22]ETED!W22</f>
        <v>0</v>
      </c>
      <c r="X20" s="25">
        <f>[22]ETED!X22</f>
        <v>0</v>
      </c>
      <c r="Y20" s="25">
        <f>[22]ETED!Y22</f>
        <v>0</v>
      </c>
      <c r="Z20" s="25">
        <f>[22]ETED!Z22</f>
        <v>0</v>
      </c>
      <c r="AA20" s="25">
        <f>[22]ETED!AA22</f>
        <v>0</v>
      </c>
      <c r="AB20" s="25">
        <f>[22]ETED!AB22</f>
        <v>0</v>
      </c>
      <c r="AC20" s="25">
        <f>[22]ETED!AC22</f>
        <v>0</v>
      </c>
      <c r="AD20" s="25">
        <f>[22]ETED!AD22</f>
        <v>0</v>
      </c>
      <c r="AE20" s="25">
        <f>[22]ETED!AE22</f>
        <v>0</v>
      </c>
      <c r="AF20" s="25">
        <f>[22]ETED!AF22</f>
        <v>0</v>
      </c>
      <c r="AG20" s="25">
        <f>[22]ETED!AG22</f>
        <v>0</v>
      </c>
      <c r="AH20" s="25">
        <f>[22]ETED!AH22</f>
        <v>0</v>
      </c>
      <c r="AI20" s="25">
        <f>[22]ETED!AI22</f>
        <v>0</v>
      </c>
      <c r="AJ20" s="25">
        <f>[22]ETED!AJ22</f>
        <v>0</v>
      </c>
      <c r="AK20" s="25">
        <f>[22]ETED!AK22</f>
        <v>0</v>
      </c>
      <c r="AL20" s="25">
        <f>[22]ETED!AL22</f>
        <v>0</v>
      </c>
      <c r="AM20" s="25">
        <f>[22]ETED!AM22</f>
        <v>0</v>
      </c>
      <c r="AN20" s="25">
        <f>[22]ETED!AN22</f>
        <v>0</v>
      </c>
      <c r="AO20" s="25">
        <f>[22]ETED!AO22</f>
        <v>0</v>
      </c>
      <c r="AP20" s="25">
        <f>[22]ETED!AP22</f>
        <v>0</v>
      </c>
      <c r="AQ20" s="25">
        <f>[22]ETED!AQ22</f>
        <v>0</v>
      </c>
      <c r="AR20" s="25">
        <f>[22]ETED!AR22</f>
        <v>0</v>
      </c>
      <c r="AS20" s="25">
        <f>[22]ETED!AS22</f>
        <v>0</v>
      </c>
      <c r="AT20" s="25">
        <f>[22]ETED!AT22</f>
        <v>0</v>
      </c>
      <c r="AU20" s="25">
        <f>[22]ETED!AU22</f>
        <v>0</v>
      </c>
      <c r="AV20" s="25">
        <f>[22]ETED!AV22</f>
        <v>0</v>
      </c>
      <c r="AW20" s="25">
        <f>[22]ETED!AW22</f>
        <v>0</v>
      </c>
      <c r="AX20" s="25">
        <f>[22]ETED!AX22</f>
        <v>0</v>
      </c>
      <c r="AY20" s="25">
        <f>[22]ETED!AY22</f>
        <v>0</v>
      </c>
      <c r="AZ20" s="25">
        <f>[22]ETED!AZ22</f>
        <v>0</v>
      </c>
      <c r="BA20" s="25">
        <f>[22]ETED!BA22</f>
        <v>0</v>
      </c>
      <c r="BB20" s="25">
        <f>[22]ETED!BB22</f>
        <v>0</v>
      </c>
      <c r="BC20" s="25">
        <f>[22]ETED!BC22</f>
        <v>0</v>
      </c>
      <c r="BD20" s="25">
        <f>[22]ETED!BD22</f>
        <v>0</v>
      </c>
      <c r="BE20" s="25">
        <f>[22]ETED!BE22</f>
        <v>0</v>
      </c>
      <c r="BF20" s="25">
        <f>[22]ETED!BF22</f>
        <v>0</v>
      </c>
      <c r="BG20" s="25">
        <f>[22]ETED!BG22</f>
        <v>0</v>
      </c>
      <c r="BH20" s="25">
        <f>[22]ETED!BH22</f>
        <v>0</v>
      </c>
      <c r="BI20" s="25">
        <f>[22]ETED!BI22</f>
        <v>0</v>
      </c>
      <c r="BJ20" s="25">
        <f>[22]ETED!BJ22</f>
        <v>0</v>
      </c>
      <c r="BK20" s="25">
        <f>[22]ETED!BK22</f>
        <v>0</v>
      </c>
      <c r="BL20" s="25">
        <f>[22]ETED!BL22</f>
        <v>0</v>
      </c>
      <c r="BM20" s="25">
        <f>[22]ETED!BM22</f>
        <v>0</v>
      </c>
      <c r="BN20" s="25">
        <f>[22]ETED!BN22</f>
        <v>0</v>
      </c>
      <c r="BO20" s="25">
        <f>[22]ETED!BO22</f>
        <v>0</v>
      </c>
      <c r="BP20" s="25">
        <f>[22]ETED!BP22</f>
        <v>0</v>
      </c>
      <c r="BQ20" s="25">
        <f>[22]ETED!BQ22</f>
        <v>0</v>
      </c>
      <c r="BR20" s="25">
        <f>[22]ETED!BR22</f>
        <v>0</v>
      </c>
      <c r="BS20" s="25">
        <f>[22]ETED!BS22</f>
        <v>0</v>
      </c>
      <c r="BT20" s="25">
        <f>[22]ETED!BT22</f>
        <v>0</v>
      </c>
      <c r="BU20" s="25">
        <f>[22]ETED!BU22</f>
        <v>0</v>
      </c>
      <c r="BV20" s="25">
        <f>[22]ETED!BV22</f>
        <v>0</v>
      </c>
      <c r="BW20" s="25">
        <f>[22]ETED!BW22</f>
        <v>0</v>
      </c>
      <c r="BX20" s="25">
        <f>[22]ETED!BX22</f>
        <v>0</v>
      </c>
      <c r="BY20" s="25">
        <f>[22]ETED!BY22</f>
        <v>0</v>
      </c>
      <c r="BZ20" s="25">
        <f>[22]ETED!BZ22</f>
        <v>0</v>
      </c>
      <c r="CA20" s="25">
        <f>[22]ETED!CA22</f>
        <v>0</v>
      </c>
      <c r="CB20" s="25">
        <f>[22]ETED!CB22</f>
        <v>0</v>
      </c>
      <c r="CC20" s="25">
        <f>[22]ETED!CC22</f>
        <v>0</v>
      </c>
      <c r="CD20" s="25">
        <f>[22]ETED!CD22</f>
        <v>0</v>
      </c>
      <c r="CE20" s="25">
        <f>[22]ETED!CE22</f>
        <v>0</v>
      </c>
      <c r="CF20" s="25">
        <f>[22]ETED!CF22</f>
        <v>0</v>
      </c>
      <c r="CG20" s="25">
        <f>[22]ETED!CG22</f>
        <v>0</v>
      </c>
      <c r="CH20" s="25">
        <f>[22]ETED!CH22</f>
        <v>0</v>
      </c>
      <c r="CI20" s="25">
        <f>[22]ETED!CI22</f>
        <v>0</v>
      </c>
      <c r="CJ20" s="25">
        <f>[22]ETED!CJ22</f>
        <v>0</v>
      </c>
      <c r="CK20" s="25">
        <f>[22]ETED!CK22</f>
        <v>0</v>
      </c>
      <c r="CL20" s="25">
        <f>[22]ETED!CL22</f>
        <v>0</v>
      </c>
      <c r="CM20" s="25">
        <f>[22]ETED!CM22</f>
        <v>0</v>
      </c>
      <c r="CN20" s="25">
        <f>[22]ETED!CN22</f>
        <v>0</v>
      </c>
      <c r="CO20" s="25">
        <f>[22]ETED!CO22</f>
        <v>0</v>
      </c>
      <c r="CP20" s="25">
        <f>[22]ETED!CP22</f>
        <v>0</v>
      </c>
      <c r="CQ20" s="25">
        <f>[22]ETED!CQ22</f>
        <v>0</v>
      </c>
      <c r="CR20" s="25">
        <f>[22]ETED!CR22</f>
        <v>0</v>
      </c>
      <c r="CS20" s="25">
        <f>[22]ETED!CS22</f>
        <v>0</v>
      </c>
      <c r="CT20" s="25">
        <f>[22]ETED!CT22</f>
        <v>0</v>
      </c>
      <c r="CU20" s="25">
        <f>[22]ETED!CU22</f>
        <v>0</v>
      </c>
      <c r="CV20" s="25">
        <f>[22]ETED!CV22</f>
        <v>0</v>
      </c>
      <c r="CW20" s="25">
        <f>[22]ETED!CW22</f>
        <v>0</v>
      </c>
      <c r="CX20" s="25">
        <f>[22]ETED!CX22</f>
        <v>0</v>
      </c>
      <c r="CY20" s="25">
        <f>[22]ETED!CY22</f>
        <v>0</v>
      </c>
      <c r="CZ20" s="25">
        <f>[22]ETED!CZ22</f>
        <v>0</v>
      </c>
      <c r="DA20" s="25">
        <f>[22]ETED!DA22</f>
        <v>0</v>
      </c>
      <c r="DB20" s="25">
        <f>[22]ETED!DB22</f>
        <v>0</v>
      </c>
      <c r="DC20" s="25">
        <f>[22]ETED!DC22</f>
        <v>0</v>
      </c>
      <c r="DD20" s="25">
        <f>[22]ETED!DD22</f>
        <v>0</v>
      </c>
      <c r="DE20" s="25">
        <f>[22]ETED!DE22</f>
        <v>0</v>
      </c>
      <c r="DF20" s="25">
        <f>[22]ETED!DF22</f>
        <v>0</v>
      </c>
      <c r="DG20" s="25">
        <f>[22]ETED!DG22</f>
        <v>0</v>
      </c>
      <c r="DH20" s="25">
        <f>[22]ETED!DH22</f>
        <v>0</v>
      </c>
      <c r="DI20" s="25">
        <f>[22]ETED!DI22</f>
        <v>0</v>
      </c>
      <c r="DJ20" s="25">
        <f>[22]ETED!DJ22</f>
        <v>0</v>
      </c>
      <c r="DK20" s="25">
        <f>[22]ETED!DK22</f>
        <v>0</v>
      </c>
      <c r="DL20" s="25">
        <f>[22]ETED!DL22</f>
        <v>0</v>
      </c>
      <c r="DM20" s="25">
        <f>[22]ETED!DM22</f>
        <v>0</v>
      </c>
      <c r="DN20" s="25">
        <f>[22]ETED!DN22</f>
        <v>0</v>
      </c>
      <c r="DO20" s="25">
        <f>[22]ETED!DO22</f>
        <v>0</v>
      </c>
      <c r="DP20" s="25">
        <f>[22]ETED!DP22</f>
        <v>0</v>
      </c>
      <c r="DQ20" s="25">
        <f>[22]ETED!DQ22</f>
        <v>0</v>
      </c>
      <c r="DR20" s="25">
        <f>[22]ETED!DR22</f>
        <v>0</v>
      </c>
      <c r="DS20" s="25">
        <f>[22]ETED!DS22</f>
        <v>0</v>
      </c>
      <c r="DT20" s="25">
        <f>[22]ETED!DT22</f>
        <v>0</v>
      </c>
      <c r="DU20" s="25">
        <f>[22]ETED!DU22</f>
        <v>0</v>
      </c>
      <c r="DV20" s="25">
        <f>[22]ETED!DV22</f>
        <v>0</v>
      </c>
      <c r="DW20" s="25">
        <f>[22]ETED!DW22</f>
        <v>0</v>
      </c>
      <c r="DX20" s="25">
        <f>[22]ETED!DX22</f>
        <v>0</v>
      </c>
      <c r="DY20" s="25">
        <f>[22]ETED!DY22</f>
        <v>0</v>
      </c>
      <c r="DZ20" s="25">
        <f>[22]ETED!DZ22</f>
        <v>0</v>
      </c>
      <c r="EA20" s="25">
        <f>[22]ETED!EA22</f>
        <v>0</v>
      </c>
      <c r="EB20" s="25">
        <f>[22]ETED!EB22</f>
        <v>0</v>
      </c>
      <c r="EC20" s="25">
        <f>[22]ETED!EC22</f>
        <v>0</v>
      </c>
      <c r="ED20" s="25">
        <f>[22]ETED!ED22</f>
        <v>0</v>
      </c>
      <c r="EE20" s="25">
        <f>[22]ETED!EE22</f>
        <v>0</v>
      </c>
      <c r="EF20" s="25">
        <f>[22]ETED!EF22</f>
        <v>0</v>
      </c>
      <c r="EG20" s="25">
        <f>[22]ETED!EG22</f>
        <v>0</v>
      </c>
      <c r="EH20" s="25">
        <f>[22]ETED!EH22</f>
        <v>0</v>
      </c>
      <c r="EI20" s="25">
        <f>[22]ETED!EI22</f>
        <v>0</v>
      </c>
      <c r="EJ20" s="25">
        <f>[22]ETED!EJ22</f>
        <v>0</v>
      </c>
      <c r="EK20" s="25">
        <f>[22]ETED!EK22</f>
        <v>0</v>
      </c>
      <c r="EL20" s="25">
        <f>[22]ETED!EL22</f>
        <v>0</v>
      </c>
      <c r="EM20" s="25">
        <f>[22]ETED!EM22</f>
        <v>0</v>
      </c>
      <c r="EN20" s="25">
        <f>[22]ETED!EN22</f>
        <v>0</v>
      </c>
      <c r="EO20" s="25">
        <f>[22]ETED!EO22</f>
        <v>0</v>
      </c>
      <c r="EP20" s="25">
        <f>[22]ETED!EP22</f>
        <v>0</v>
      </c>
      <c r="EQ20" s="25">
        <f>[22]ETED!EQ22</f>
        <v>0</v>
      </c>
      <c r="ER20" s="25">
        <f>[22]ETED!ER22</f>
        <v>0</v>
      </c>
      <c r="ES20" s="25">
        <f>[22]ETED!ES22</f>
        <v>0</v>
      </c>
      <c r="ET20" s="25">
        <f>[22]ETED!ET22</f>
        <v>0</v>
      </c>
      <c r="EU20" s="25">
        <f>[22]ETED!EU22</f>
        <v>0</v>
      </c>
      <c r="EV20" s="25">
        <f>[22]ETED!EV22</f>
        <v>0</v>
      </c>
      <c r="EW20" s="25">
        <f>[22]ETED!EW22</f>
        <v>0</v>
      </c>
      <c r="EX20" s="25">
        <f>[22]ETED!EX22</f>
        <v>0</v>
      </c>
      <c r="EY20" s="25">
        <f>[22]ETED!EY22</f>
        <v>1.7752731182500678</v>
      </c>
      <c r="EZ20" s="25">
        <f>[22]ETED!EZ22</f>
        <v>0</v>
      </c>
      <c r="FA20" s="25">
        <f>[22]ETED!FA22</f>
        <v>0</v>
      </c>
      <c r="FB20" s="25">
        <f>[22]ETED!FB22</f>
        <v>0</v>
      </c>
      <c r="FC20" s="25">
        <f>[22]ETED!FC22</f>
        <v>0</v>
      </c>
      <c r="FD20" s="25">
        <f>[22]ETED!FD22</f>
        <v>2.0489492108827454</v>
      </c>
      <c r="FE20" s="25">
        <f>[22]ETED!FE22</f>
        <v>0</v>
      </c>
      <c r="FF20" s="25">
        <f>[22]ETED!FF22</f>
        <v>0</v>
      </c>
      <c r="FG20" s="25">
        <f>[22]ETED!FG22</f>
        <v>0</v>
      </c>
      <c r="FH20" s="25">
        <f>[22]ETED!FH22</f>
        <v>0</v>
      </c>
      <c r="FI20" s="25">
        <f>[22]ETED!FI22</f>
        <v>2.2291090209345987</v>
      </c>
      <c r="FJ20" s="25">
        <f>[22]ETED!FJ22</f>
        <v>0</v>
      </c>
      <c r="FK20" s="25">
        <f>[22]ETED!FK22</f>
        <v>0</v>
      </c>
      <c r="FL20" s="25">
        <f>[22]ETED!FL22</f>
        <v>0</v>
      </c>
      <c r="FM20" s="25">
        <f>[22]ETED!FM22</f>
        <v>0</v>
      </c>
      <c r="FN20" s="25">
        <f>[22]ETED!FN22</f>
        <v>0.53273518979809165</v>
      </c>
      <c r="FO20" s="25">
        <f>[22]ETED!FO22</f>
        <v>2.2041785195531234</v>
      </c>
      <c r="FP20" s="25">
        <f>[22]ETED!FP22</f>
        <v>0</v>
      </c>
      <c r="FQ20" s="25">
        <f>[22]ETED!FQ22</f>
        <v>0</v>
      </c>
      <c r="FR20" s="25">
        <f>[22]ETED!FR22</f>
        <v>0.5030513216132747</v>
      </c>
      <c r="FS20" s="25">
        <f>[22]ETED!FS22</f>
        <v>0</v>
      </c>
      <c r="FT20" s="25">
        <f>[22]ETED!FT22</f>
        <v>0</v>
      </c>
      <c r="FU20" s="25">
        <f>[22]ETED!FU22</f>
        <v>2.1726300061606314</v>
      </c>
      <c r="FV20" s="25">
        <f>[22]ETED!FV22</f>
        <v>0</v>
      </c>
      <c r="FW20" s="25">
        <f>[22]ETED!FW22</f>
        <v>0</v>
      </c>
      <c r="FX20" s="25">
        <f>[22]ETED!FX22</f>
        <v>0</v>
      </c>
      <c r="FY20" s="25">
        <f>[22]ETED!FY22</f>
        <v>0.52941563655987134</v>
      </c>
      <c r="FZ20" s="25">
        <f>[22]ETED!FZ22</f>
        <v>0</v>
      </c>
      <c r="GA20" s="25">
        <f>[22]ETED!GA22</f>
        <v>0</v>
      </c>
      <c r="GB20" s="25">
        <f>[22]ETED!GB22</f>
        <v>2.1440990689305868</v>
      </c>
      <c r="GC20" s="25">
        <f>[22]ETED!GC22</f>
        <v>0.14854125621148156</v>
      </c>
      <c r="GD20" s="25">
        <f>[22]ETED!GD22</f>
        <v>1.1106678344437195</v>
      </c>
      <c r="GE20" s="25">
        <f>[22]ETED!GE22</f>
        <v>0</v>
      </c>
      <c r="GF20" s="25">
        <f>[22]ETED!GF22</f>
        <v>0</v>
      </c>
      <c r="GG20" s="25">
        <f>[22]ETED!GG22</f>
        <v>2.1159444812443526</v>
      </c>
      <c r="GH20" s="25">
        <f>[22]ETED!GH22</f>
        <v>0</v>
      </c>
      <c r="GI20" s="25">
        <f>[22]ETED!GI22</f>
        <v>0</v>
      </c>
      <c r="GJ20" s="25">
        <f>[22]ETED!GJ22</f>
        <v>0</v>
      </c>
      <c r="GK20" s="27"/>
      <c r="GL20" s="25">
        <f>[22]ETED!JQ22</f>
        <v>0</v>
      </c>
      <c r="GM20" s="25">
        <f>[22]ETED!JR22</f>
        <v>0</v>
      </c>
      <c r="GN20" s="25">
        <f>[22]ETED!JS22</f>
        <v>0</v>
      </c>
      <c r="GO20" s="25">
        <f>[22]ETED!JT22</f>
        <v>0</v>
      </c>
      <c r="GP20" s="25">
        <f>[22]ETED!JU22</f>
        <v>0</v>
      </c>
      <c r="GQ20" s="25">
        <f>[22]ETED!JV22</f>
        <v>0</v>
      </c>
      <c r="GR20" s="25">
        <f>[22]ETED!JW22</f>
        <v>0</v>
      </c>
      <c r="GS20" s="25">
        <f>[22]ETED!JX22</f>
        <v>0</v>
      </c>
      <c r="GT20" s="25">
        <f>[22]ETED!JY22</f>
        <v>0</v>
      </c>
      <c r="GU20" s="25">
        <f>[22]ETED!JZ22</f>
        <v>0</v>
      </c>
      <c r="GV20" s="25">
        <f>[22]ETED!KA22</f>
        <v>0</v>
      </c>
      <c r="GW20" s="25">
        <f>[22]ETED!KB22</f>
        <v>1.7752731182500678</v>
      </c>
      <c r="GX20" s="25">
        <f>[22]ETED!KC22</f>
        <v>4.2780582318173437</v>
      </c>
      <c r="GY20" s="25">
        <f>[22]ETED!KD22</f>
        <v>5.4125950371251212</v>
      </c>
      <c r="GZ20" s="25">
        <f>[22]ETED!KE22</f>
        <v>6.0486682773900116</v>
      </c>
      <c r="HA20" s="25">
        <f>+C20</f>
        <v>0</v>
      </c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</row>
    <row r="21" spans="1:226" ht="13">
      <c r="A21" s="15"/>
      <c r="B21" s="18" t="s">
        <v>73</v>
      </c>
      <c r="C21" s="19">
        <f>[22]ETED!C23</f>
        <v>0</v>
      </c>
      <c r="D21" s="19">
        <f>[22]ETED!D23</f>
        <v>0</v>
      </c>
      <c r="E21" s="19">
        <f>[22]ETED!E23</f>
        <v>0</v>
      </c>
      <c r="F21" s="20">
        <f>[22]ETED!F23</f>
        <v>0</v>
      </c>
      <c r="G21" s="19"/>
      <c r="H21" s="19">
        <f>[22]ETED!H23</f>
        <v>0</v>
      </c>
      <c r="I21" s="19">
        <f>[22]ETED!I23</f>
        <v>0</v>
      </c>
      <c r="J21" s="20">
        <f>[22]ETED!J23</f>
        <v>0</v>
      </c>
      <c r="K21" s="19"/>
      <c r="L21" s="19">
        <f>[22]ETED!L23</f>
        <v>0</v>
      </c>
      <c r="M21" s="19">
        <f>[22]ETED!M23</f>
        <v>0</v>
      </c>
      <c r="N21" s="19">
        <f>[22]ETED!N23</f>
        <v>0</v>
      </c>
      <c r="O21" s="19">
        <f>[22]ETED!O23</f>
        <v>0</v>
      </c>
      <c r="P21" s="19">
        <f>[22]ETED!P23</f>
        <v>0</v>
      </c>
      <c r="Q21" s="19">
        <f>[22]ETED!Q23</f>
        <v>0</v>
      </c>
      <c r="R21" s="19">
        <f>[22]ETED!R23</f>
        <v>0</v>
      </c>
      <c r="S21" s="19">
        <f>[22]ETED!S23</f>
        <v>0</v>
      </c>
      <c r="T21" s="19">
        <f>[22]ETED!T23</f>
        <v>0</v>
      </c>
      <c r="U21" s="19">
        <f>[22]ETED!U23</f>
        <v>0</v>
      </c>
      <c r="V21" s="19">
        <f>[22]ETED!V23</f>
        <v>0</v>
      </c>
      <c r="W21" s="19">
        <f>[22]ETED!W23</f>
        <v>0</v>
      </c>
      <c r="X21" s="19">
        <f>[22]ETED!X23</f>
        <v>0</v>
      </c>
      <c r="Y21" s="19">
        <f>[22]ETED!Y23</f>
        <v>0</v>
      </c>
      <c r="Z21" s="19">
        <f>[22]ETED!Z23</f>
        <v>0</v>
      </c>
      <c r="AA21" s="19">
        <f>[22]ETED!AA23</f>
        <v>0</v>
      </c>
      <c r="AB21" s="19">
        <f>[22]ETED!AB23</f>
        <v>0</v>
      </c>
      <c r="AC21" s="19">
        <f>[22]ETED!AC23</f>
        <v>0</v>
      </c>
      <c r="AD21" s="19">
        <f>[22]ETED!AD23</f>
        <v>0</v>
      </c>
      <c r="AE21" s="19">
        <f>[22]ETED!AE23</f>
        <v>0</v>
      </c>
      <c r="AF21" s="19">
        <f>[22]ETED!AF23</f>
        <v>0</v>
      </c>
      <c r="AG21" s="19">
        <f>[22]ETED!AG23</f>
        <v>0</v>
      </c>
      <c r="AH21" s="19">
        <f>[22]ETED!AH23</f>
        <v>0</v>
      </c>
      <c r="AI21" s="19">
        <f>[22]ETED!AI23</f>
        <v>0</v>
      </c>
      <c r="AJ21" s="19">
        <f>[22]ETED!AJ23</f>
        <v>0</v>
      </c>
      <c r="AK21" s="19">
        <f>[22]ETED!AK23</f>
        <v>0</v>
      </c>
      <c r="AL21" s="19">
        <f>[22]ETED!AL23</f>
        <v>0</v>
      </c>
      <c r="AM21" s="19">
        <f>[22]ETED!AM23</f>
        <v>0</v>
      </c>
      <c r="AN21" s="19">
        <f>[22]ETED!AN23</f>
        <v>0</v>
      </c>
      <c r="AO21" s="19">
        <f>[22]ETED!AO23</f>
        <v>0</v>
      </c>
      <c r="AP21" s="19">
        <f>[22]ETED!AP23</f>
        <v>0</v>
      </c>
      <c r="AQ21" s="19">
        <f>[22]ETED!AQ23</f>
        <v>0</v>
      </c>
      <c r="AR21" s="19">
        <f>[22]ETED!AR23</f>
        <v>0</v>
      </c>
      <c r="AS21" s="19">
        <f>[22]ETED!AS23</f>
        <v>0</v>
      </c>
      <c r="AT21" s="19">
        <f>[22]ETED!AT23</f>
        <v>0</v>
      </c>
      <c r="AU21" s="19">
        <f>[22]ETED!AU23</f>
        <v>0</v>
      </c>
      <c r="AV21" s="19">
        <f>[22]ETED!AV23</f>
        <v>0</v>
      </c>
      <c r="AW21" s="19">
        <f>[22]ETED!AW23</f>
        <v>0</v>
      </c>
      <c r="AX21" s="19">
        <f>[22]ETED!AX23</f>
        <v>0</v>
      </c>
      <c r="AY21" s="19">
        <f>[22]ETED!AY23</f>
        <v>0</v>
      </c>
      <c r="AZ21" s="19">
        <f>[22]ETED!AZ23</f>
        <v>0</v>
      </c>
      <c r="BA21" s="19">
        <f>[22]ETED!BA23</f>
        <v>0</v>
      </c>
      <c r="BB21" s="19">
        <f>[22]ETED!BB23</f>
        <v>0</v>
      </c>
      <c r="BC21" s="19">
        <f>[22]ETED!BC23</f>
        <v>0</v>
      </c>
      <c r="BD21" s="19">
        <f>[22]ETED!BD23</f>
        <v>0</v>
      </c>
      <c r="BE21" s="19">
        <f>[22]ETED!BE23</f>
        <v>0</v>
      </c>
      <c r="BF21" s="19">
        <f>[22]ETED!BF23</f>
        <v>0</v>
      </c>
      <c r="BG21" s="19">
        <f>[22]ETED!BG23</f>
        <v>0</v>
      </c>
      <c r="BH21" s="19">
        <f>[22]ETED!BH23</f>
        <v>0</v>
      </c>
      <c r="BI21" s="19">
        <f>[22]ETED!BI23</f>
        <v>0</v>
      </c>
      <c r="BJ21" s="19">
        <f>[22]ETED!BJ23</f>
        <v>0</v>
      </c>
      <c r="BK21" s="19">
        <f>[22]ETED!BK23</f>
        <v>0</v>
      </c>
      <c r="BL21" s="19">
        <f>[22]ETED!BL23</f>
        <v>0</v>
      </c>
      <c r="BM21" s="19">
        <f>[22]ETED!BM23</f>
        <v>0</v>
      </c>
      <c r="BN21" s="19">
        <f>[22]ETED!BN23</f>
        <v>0</v>
      </c>
      <c r="BO21" s="19">
        <f>[22]ETED!BO23</f>
        <v>0</v>
      </c>
      <c r="BP21" s="19">
        <f>[22]ETED!BP23</f>
        <v>0</v>
      </c>
      <c r="BQ21" s="19">
        <f>[22]ETED!BQ23</f>
        <v>0</v>
      </c>
      <c r="BR21" s="19">
        <f>[22]ETED!BR23</f>
        <v>0</v>
      </c>
      <c r="BS21" s="19">
        <f>[22]ETED!BS23</f>
        <v>0</v>
      </c>
      <c r="BT21" s="19">
        <f>[22]ETED!BT23</f>
        <v>0</v>
      </c>
      <c r="BU21" s="19">
        <f>[22]ETED!BU23</f>
        <v>0</v>
      </c>
      <c r="BV21" s="19">
        <f>[22]ETED!BV23</f>
        <v>0</v>
      </c>
      <c r="BW21" s="19">
        <f>[22]ETED!BW23</f>
        <v>0</v>
      </c>
      <c r="BX21" s="19">
        <f>[22]ETED!BX23</f>
        <v>0</v>
      </c>
      <c r="BY21" s="19">
        <f>[22]ETED!BY23</f>
        <v>0</v>
      </c>
      <c r="BZ21" s="19">
        <f>[22]ETED!BZ23</f>
        <v>0</v>
      </c>
      <c r="CA21" s="19">
        <f>[22]ETED!CA23</f>
        <v>0</v>
      </c>
      <c r="CB21" s="19">
        <f>[22]ETED!CB23</f>
        <v>0</v>
      </c>
      <c r="CC21" s="19">
        <f>[22]ETED!CC23</f>
        <v>0</v>
      </c>
      <c r="CD21" s="19">
        <f>[22]ETED!CD23</f>
        <v>0</v>
      </c>
      <c r="CE21" s="19">
        <f>[22]ETED!CE23</f>
        <v>0</v>
      </c>
      <c r="CF21" s="19">
        <f>[22]ETED!CF23</f>
        <v>0</v>
      </c>
      <c r="CG21" s="19">
        <f>[22]ETED!CG23</f>
        <v>0</v>
      </c>
      <c r="CH21" s="19">
        <f>[22]ETED!CH23</f>
        <v>0</v>
      </c>
      <c r="CI21" s="19">
        <f>[22]ETED!CI23</f>
        <v>0</v>
      </c>
      <c r="CJ21" s="19">
        <f>[22]ETED!CJ23</f>
        <v>0</v>
      </c>
      <c r="CK21" s="19">
        <f>[22]ETED!CK23</f>
        <v>0</v>
      </c>
      <c r="CL21" s="19">
        <f>[22]ETED!CL23</f>
        <v>0</v>
      </c>
      <c r="CM21" s="19">
        <f>[22]ETED!CM23</f>
        <v>0</v>
      </c>
      <c r="CN21" s="19">
        <f>[22]ETED!CN23</f>
        <v>0</v>
      </c>
      <c r="CO21" s="19">
        <f>[22]ETED!CO23</f>
        <v>0</v>
      </c>
      <c r="CP21" s="19">
        <f>[22]ETED!CP23</f>
        <v>0</v>
      </c>
      <c r="CQ21" s="19">
        <f>[22]ETED!CQ23</f>
        <v>0</v>
      </c>
      <c r="CR21" s="19">
        <f>[22]ETED!CR23</f>
        <v>0</v>
      </c>
      <c r="CS21" s="19">
        <f>[22]ETED!CS23</f>
        <v>0</v>
      </c>
      <c r="CT21" s="19">
        <f>[22]ETED!CT23</f>
        <v>0</v>
      </c>
      <c r="CU21" s="19">
        <f>[22]ETED!CU23</f>
        <v>0</v>
      </c>
      <c r="CV21" s="19">
        <f>[22]ETED!CV23</f>
        <v>0</v>
      </c>
      <c r="CW21" s="19">
        <f>[22]ETED!CW23</f>
        <v>0</v>
      </c>
      <c r="CX21" s="19">
        <f>[22]ETED!CX23</f>
        <v>0</v>
      </c>
      <c r="CY21" s="19">
        <f>[22]ETED!CY23</f>
        <v>0</v>
      </c>
      <c r="CZ21" s="19">
        <f>[22]ETED!CZ23</f>
        <v>0</v>
      </c>
      <c r="DA21" s="19">
        <f>[22]ETED!DA23</f>
        <v>0</v>
      </c>
      <c r="DB21" s="19">
        <f>[22]ETED!DB23</f>
        <v>0</v>
      </c>
      <c r="DC21" s="19">
        <f>[22]ETED!DC23</f>
        <v>0</v>
      </c>
      <c r="DD21" s="19">
        <f>[22]ETED!DD23</f>
        <v>0</v>
      </c>
      <c r="DE21" s="19">
        <f>[22]ETED!DE23</f>
        <v>0</v>
      </c>
      <c r="DF21" s="19">
        <f>[22]ETED!DF23</f>
        <v>0</v>
      </c>
      <c r="DG21" s="19">
        <f>[22]ETED!DG23</f>
        <v>0</v>
      </c>
      <c r="DH21" s="19">
        <f>[22]ETED!DH23</f>
        <v>0</v>
      </c>
      <c r="DI21" s="19">
        <f>[22]ETED!DI23</f>
        <v>0</v>
      </c>
      <c r="DJ21" s="19">
        <f>[22]ETED!DJ23</f>
        <v>0</v>
      </c>
      <c r="DK21" s="19">
        <f>[22]ETED!DK23</f>
        <v>0</v>
      </c>
      <c r="DL21" s="19">
        <f>[22]ETED!DL23</f>
        <v>0</v>
      </c>
      <c r="DM21" s="19">
        <f>[22]ETED!DM23</f>
        <v>0</v>
      </c>
      <c r="DN21" s="19">
        <f>[22]ETED!DN23</f>
        <v>0</v>
      </c>
      <c r="DO21" s="19">
        <f>[22]ETED!DO23</f>
        <v>0</v>
      </c>
      <c r="DP21" s="19">
        <f>[22]ETED!DP23</f>
        <v>0</v>
      </c>
      <c r="DQ21" s="19">
        <f>[22]ETED!DQ23</f>
        <v>0</v>
      </c>
      <c r="DR21" s="19">
        <f>[22]ETED!DR23</f>
        <v>0</v>
      </c>
      <c r="DS21" s="19">
        <f>[22]ETED!DS23</f>
        <v>0</v>
      </c>
      <c r="DT21" s="19">
        <f>[22]ETED!DT23</f>
        <v>0</v>
      </c>
      <c r="DU21" s="19">
        <f>[22]ETED!DU23</f>
        <v>0</v>
      </c>
      <c r="DV21" s="19">
        <f>[22]ETED!DV23</f>
        <v>0</v>
      </c>
      <c r="DW21" s="19">
        <f>[22]ETED!DW23</f>
        <v>0</v>
      </c>
      <c r="DX21" s="19">
        <f>[22]ETED!DX23</f>
        <v>0</v>
      </c>
      <c r="DY21" s="19">
        <f>[22]ETED!DY23</f>
        <v>0</v>
      </c>
      <c r="DZ21" s="19">
        <f>[22]ETED!DZ23</f>
        <v>0</v>
      </c>
      <c r="EA21" s="19">
        <f>[22]ETED!EA23</f>
        <v>0</v>
      </c>
      <c r="EB21" s="19">
        <f>[22]ETED!EB23</f>
        <v>0</v>
      </c>
      <c r="EC21" s="19">
        <f>[22]ETED!EC23</f>
        <v>0</v>
      </c>
      <c r="ED21" s="19">
        <f>[22]ETED!ED23</f>
        <v>0</v>
      </c>
      <c r="EE21" s="19">
        <f>[22]ETED!EE23</f>
        <v>0</v>
      </c>
      <c r="EF21" s="19">
        <f>[22]ETED!EF23</f>
        <v>0</v>
      </c>
      <c r="EG21" s="19">
        <f>[22]ETED!EG23</f>
        <v>0</v>
      </c>
      <c r="EH21" s="19">
        <f>[22]ETED!EH23</f>
        <v>0</v>
      </c>
      <c r="EI21" s="19">
        <f>[22]ETED!EI23</f>
        <v>0</v>
      </c>
      <c r="EJ21" s="19">
        <f>[22]ETED!EJ23</f>
        <v>0</v>
      </c>
      <c r="EK21" s="19">
        <f>[22]ETED!EK23</f>
        <v>0</v>
      </c>
      <c r="EL21" s="19">
        <f>[22]ETED!EL23</f>
        <v>0</v>
      </c>
      <c r="EM21" s="19">
        <f>[22]ETED!EM23</f>
        <v>0</v>
      </c>
      <c r="EN21" s="19">
        <f>[22]ETED!EN23</f>
        <v>0</v>
      </c>
      <c r="EO21" s="19">
        <f>[22]ETED!EO23</f>
        <v>0</v>
      </c>
      <c r="EP21" s="19">
        <f>[22]ETED!EP23</f>
        <v>0</v>
      </c>
      <c r="EQ21" s="19">
        <f>[22]ETED!EQ23</f>
        <v>0</v>
      </c>
      <c r="ER21" s="19">
        <f>[22]ETED!ER23</f>
        <v>0</v>
      </c>
      <c r="ES21" s="19">
        <f>[22]ETED!ES23</f>
        <v>0</v>
      </c>
      <c r="ET21" s="19">
        <f>[22]ETED!ET23</f>
        <v>0</v>
      </c>
      <c r="EU21" s="19">
        <f>[22]ETED!EU23</f>
        <v>0</v>
      </c>
      <c r="EV21" s="19">
        <f>[22]ETED!EV23</f>
        <v>0</v>
      </c>
      <c r="EW21" s="19">
        <f>[22]ETED!EW23</f>
        <v>0</v>
      </c>
      <c r="EX21" s="19">
        <f>[22]ETED!EX23</f>
        <v>0</v>
      </c>
      <c r="EY21" s="19">
        <f>[22]ETED!EY23</f>
        <v>1.7752731182500678</v>
      </c>
      <c r="EZ21" s="19">
        <f>[22]ETED!EZ23</f>
        <v>0</v>
      </c>
      <c r="FA21" s="19">
        <f>[22]ETED!FA23</f>
        <v>0</v>
      </c>
      <c r="FB21" s="19">
        <f>[22]ETED!FB23</f>
        <v>0</v>
      </c>
      <c r="FC21" s="19">
        <f>[22]ETED!FC23</f>
        <v>0</v>
      </c>
      <c r="FD21" s="19">
        <f>[22]ETED!FD23</f>
        <v>2.0489492108827454</v>
      </c>
      <c r="FE21" s="19">
        <f>[22]ETED!FE23</f>
        <v>0</v>
      </c>
      <c r="FF21" s="19">
        <f>[22]ETED!FF23</f>
        <v>0</v>
      </c>
      <c r="FG21" s="19">
        <f>[22]ETED!FG23</f>
        <v>0</v>
      </c>
      <c r="FH21" s="19">
        <f>[22]ETED!FH23</f>
        <v>0</v>
      </c>
      <c r="FI21" s="19">
        <f>[22]ETED!FI23</f>
        <v>2.2291090209345987</v>
      </c>
      <c r="FJ21" s="19">
        <f>[22]ETED!FJ23</f>
        <v>0</v>
      </c>
      <c r="FK21" s="19">
        <f>[22]ETED!FK23</f>
        <v>0</v>
      </c>
      <c r="FL21" s="19">
        <f>[22]ETED!FL23</f>
        <v>0</v>
      </c>
      <c r="FM21" s="19">
        <f>[22]ETED!FM23</f>
        <v>0</v>
      </c>
      <c r="FN21" s="19">
        <f>[22]ETED!FN23</f>
        <v>0.53273518979809165</v>
      </c>
      <c r="FO21" s="19">
        <f>[22]ETED!FO23</f>
        <v>2.2041785195531234</v>
      </c>
      <c r="FP21" s="19">
        <f>[22]ETED!FP23</f>
        <v>0</v>
      </c>
      <c r="FQ21" s="19">
        <f>[22]ETED!FQ23</f>
        <v>0</v>
      </c>
      <c r="FR21" s="19">
        <f>[22]ETED!FR23</f>
        <v>0.5030513216132747</v>
      </c>
      <c r="FS21" s="19">
        <f>[22]ETED!FS23</f>
        <v>0</v>
      </c>
      <c r="FT21" s="19">
        <f>[22]ETED!FT23</f>
        <v>0</v>
      </c>
      <c r="FU21" s="19">
        <f>[22]ETED!FU23</f>
        <v>2.1726300061606314</v>
      </c>
      <c r="FV21" s="19">
        <f>[22]ETED!FV23</f>
        <v>0</v>
      </c>
      <c r="FW21" s="19">
        <f>[22]ETED!FW23</f>
        <v>0</v>
      </c>
      <c r="FX21" s="19">
        <f>[22]ETED!FX23</f>
        <v>0</v>
      </c>
      <c r="FY21" s="19">
        <f>[22]ETED!FY23</f>
        <v>0.52941563655987134</v>
      </c>
      <c r="FZ21" s="19">
        <f>[22]ETED!FZ23</f>
        <v>0</v>
      </c>
      <c r="GA21" s="19">
        <f>[22]ETED!GA23</f>
        <v>0</v>
      </c>
      <c r="GB21" s="19">
        <f>[22]ETED!GB23</f>
        <v>2.1440990689305868</v>
      </c>
      <c r="GC21" s="19">
        <f>[22]ETED!GC23</f>
        <v>0.14854125621148156</v>
      </c>
      <c r="GD21" s="19">
        <f>[22]ETED!GD23</f>
        <v>1.1106678344437195</v>
      </c>
      <c r="GE21" s="19">
        <f>[22]ETED!GE23</f>
        <v>0</v>
      </c>
      <c r="GF21" s="19">
        <f>[22]ETED!GF23</f>
        <v>0</v>
      </c>
      <c r="GG21" s="19">
        <f>[22]ETED!GG23</f>
        <v>2.1159444812443526</v>
      </c>
      <c r="GH21" s="19">
        <f>[22]ETED!GH23</f>
        <v>0</v>
      </c>
      <c r="GI21" s="19">
        <f>[22]ETED!GI23</f>
        <v>0</v>
      </c>
      <c r="GJ21" s="19">
        <f>[22]ETED!GJ23</f>
        <v>0</v>
      </c>
      <c r="GK21" s="27"/>
      <c r="GL21" s="19">
        <f>[22]ETED!JQ23</f>
        <v>0</v>
      </c>
      <c r="GM21" s="19">
        <f>[22]ETED!JR23</f>
        <v>0</v>
      </c>
      <c r="GN21" s="19">
        <f>[22]ETED!JS23</f>
        <v>0</v>
      </c>
      <c r="GO21" s="19">
        <f>[22]ETED!JT23</f>
        <v>0</v>
      </c>
      <c r="GP21" s="19">
        <f>[22]ETED!JU23</f>
        <v>0</v>
      </c>
      <c r="GQ21" s="19">
        <f>[22]ETED!JV23</f>
        <v>0</v>
      </c>
      <c r="GR21" s="19">
        <f>[22]ETED!JW23</f>
        <v>0</v>
      </c>
      <c r="GS21" s="19">
        <f>[22]ETED!JX23</f>
        <v>0</v>
      </c>
      <c r="GT21" s="19">
        <f>[22]ETED!JY23</f>
        <v>0</v>
      </c>
      <c r="GU21" s="19">
        <f>[22]ETED!JZ23</f>
        <v>0</v>
      </c>
      <c r="GV21" s="19">
        <f>[22]ETED!KA23</f>
        <v>0</v>
      </c>
      <c r="GW21" s="19">
        <f>[22]ETED!KB23</f>
        <v>1.7752731182500678</v>
      </c>
      <c r="GX21" s="19">
        <f>[22]ETED!KC23</f>
        <v>4.2780582318173437</v>
      </c>
      <c r="GY21" s="19">
        <f>[22]ETED!KD23</f>
        <v>5.4125950371251212</v>
      </c>
      <c r="GZ21" s="19">
        <f>[22]ETED!KE23</f>
        <v>6.0486682773900116</v>
      </c>
      <c r="HA21" s="19">
        <f>+C21</f>
        <v>0</v>
      </c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</row>
    <row r="22" spans="1:226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27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</row>
    <row r="23" spans="1:226" ht="13">
      <c r="A23" s="15"/>
      <c r="B23" s="24" t="s">
        <v>74</v>
      </c>
      <c r="C23" s="25">
        <f>[22]ETED!C25</f>
        <v>6.1925427053126976</v>
      </c>
      <c r="D23" s="25">
        <f>[22]ETED!D25</f>
        <v>3.4136594754921673E-2</v>
      </c>
      <c r="E23" s="25">
        <f>[22]ETED!E25</f>
        <v>6.1584061105577756</v>
      </c>
      <c r="F23" s="26">
        <f>[22]ETED!F25</f>
        <v>180.40481643734785</v>
      </c>
      <c r="G23" s="27"/>
      <c r="H23" s="25">
        <f>[22]ETED!H25</f>
        <v>4.0031792622154283E-2</v>
      </c>
      <c r="I23" s="25">
        <f>[22]ETED!I25</f>
        <v>-5.89519786723261E-3</v>
      </c>
      <c r="J23" s="26">
        <f>[22]ETED!J25</f>
        <v>-0.14726289983751828</v>
      </c>
      <c r="K23" s="27"/>
      <c r="L23" s="25">
        <f>[22]ETED!L25</f>
        <v>1.5424827250430138</v>
      </c>
      <c r="M23" s="25">
        <f>[22]ETED!M25</f>
        <v>4.2728407012387501</v>
      </c>
      <c r="N23" s="25">
        <f>[22]ETED!N25</f>
        <v>4.3733739428721661</v>
      </c>
      <c r="O23" s="25">
        <f>[22]ETED!O25</f>
        <v>2.781180327375814</v>
      </c>
      <c r="P23" s="25">
        <f>[22]ETED!P25</f>
        <v>3.1173672762460614</v>
      </c>
      <c r="Q23" s="25">
        <f>[22]ETED!Q25</f>
        <v>5.1423877616308937</v>
      </c>
      <c r="R23" s="25">
        <f>[22]ETED!R25</f>
        <v>0.54830896013072805</v>
      </c>
      <c r="S23" s="25">
        <f>[22]ETED!S25</f>
        <v>0.87445636177922215</v>
      </c>
      <c r="T23" s="25">
        <f>[22]ETED!T25</f>
        <v>9.5062156837667171</v>
      </c>
      <c r="U23" s="25">
        <f>[22]ETED!U25</f>
        <v>0.35385783498313339</v>
      </c>
      <c r="V23" s="25">
        <f>[22]ETED!V25</f>
        <v>1.8101489496984118</v>
      </c>
      <c r="W23" s="25">
        <f>[22]ETED!W25</f>
        <v>8.6576810721958459</v>
      </c>
      <c r="X23" s="25">
        <f>[22]ETED!X25</f>
        <v>3.7127536329246738</v>
      </c>
      <c r="Y23" s="25">
        <f>[22]ETED!Y25</f>
        <v>6.8503096960300489</v>
      </c>
      <c r="Z23" s="25">
        <f>[22]ETED!Z25</f>
        <v>0.55620181350213516</v>
      </c>
      <c r="AA23" s="25">
        <f>[22]ETED!AA25</f>
        <v>12.24395814925667</v>
      </c>
      <c r="AB23" s="25">
        <f>[22]ETED!AB25</f>
        <v>2.1303928594523067</v>
      </c>
      <c r="AC23" s="25">
        <f>[22]ETED!AC25</f>
        <v>1.8560389739995871</v>
      </c>
      <c r="AD23" s="25">
        <f>[22]ETED!AD25</f>
        <v>1.6053850119344686</v>
      </c>
      <c r="AE23" s="25">
        <f>[22]ETED!AE25</f>
        <v>5.3390309027712028</v>
      </c>
      <c r="AF23" s="25">
        <f>[22]ETED!AF25</f>
        <v>2.9682874917675255</v>
      </c>
      <c r="AG23" s="25">
        <f>[22]ETED!AG25</f>
        <v>0.74921335726082761</v>
      </c>
      <c r="AH23" s="25">
        <f>[22]ETED!AH25</f>
        <v>1.430512525094414</v>
      </c>
      <c r="AI23" s="25">
        <f>[22]ETED!AI25</f>
        <v>1.7062410568942596</v>
      </c>
      <c r="AJ23" s="25">
        <f>[22]ETED!AJ25</f>
        <v>0.62241767444709917</v>
      </c>
      <c r="AK23" s="25">
        <f>[22]ETED!AK25</f>
        <v>2.0527824075002772</v>
      </c>
      <c r="AL23" s="25">
        <f>[22]ETED!AL25</f>
        <v>3.5460005598616191</v>
      </c>
      <c r="AM23" s="25">
        <f>[22]ETED!AM25</f>
        <v>5.2576750393727787</v>
      </c>
      <c r="AN23" s="25">
        <f>[22]ETED!AN25</f>
        <v>1.6437373754078457</v>
      </c>
      <c r="AO23" s="25">
        <f>[22]ETED!AO25</f>
        <v>1.8539629403061815</v>
      </c>
      <c r="AP23" s="25">
        <f>[22]ETED!AP25</f>
        <v>0.7078812291068628</v>
      </c>
      <c r="AQ23" s="25">
        <f>[22]ETED!AQ25</f>
        <v>5.4601855283709222</v>
      </c>
      <c r="AR23" s="25">
        <f>[22]ETED!AR25</f>
        <v>3.4247137406218187</v>
      </c>
      <c r="AS23" s="25">
        <f>[22]ETED!AS25</f>
        <v>2.3364171004725081</v>
      </c>
      <c r="AT23" s="25">
        <f>[22]ETED!AT25</f>
        <v>4.0704853629152664</v>
      </c>
      <c r="AU23" s="25">
        <f>[22]ETED!AU25</f>
        <v>5.4543877587211185</v>
      </c>
      <c r="AV23" s="25">
        <f>[22]ETED!AV25</f>
        <v>0.57513438254233973</v>
      </c>
      <c r="AW23" s="25">
        <f>[22]ETED!AW25</f>
        <v>2.885529296705831</v>
      </c>
      <c r="AX23" s="25">
        <f>[22]ETED!AX25</f>
        <v>2.4922220727131252</v>
      </c>
      <c r="AY23" s="25">
        <f>[22]ETED!AY25</f>
        <v>7.7713700499048226</v>
      </c>
      <c r="AZ23" s="25">
        <f>[22]ETED!AZ25</f>
        <v>1.8425822682136992</v>
      </c>
      <c r="BA23" s="25">
        <f>[22]ETED!BA25</f>
        <v>4.7440331776142024</v>
      </c>
      <c r="BB23" s="25">
        <f>[22]ETED!BB25</f>
        <v>0.79954334405259664</v>
      </c>
      <c r="BC23" s="25">
        <f>[22]ETED!BC25</f>
        <v>1.6132011886131425</v>
      </c>
      <c r="BD23" s="25">
        <f>[22]ETED!BD25</f>
        <v>3.4586901217317836</v>
      </c>
      <c r="BE23" s="25">
        <f>[22]ETED!BE25</f>
        <v>2.2340158021499286</v>
      </c>
      <c r="BF23" s="25">
        <f>[22]ETED!BF25</f>
        <v>4.2971396852091139</v>
      </c>
      <c r="BG23" s="25">
        <f>[22]ETED!BG25</f>
        <v>0.79624434489981288</v>
      </c>
      <c r="BH23" s="25">
        <f>[22]ETED!BH25</f>
        <v>0.97934206807112179</v>
      </c>
      <c r="BI23" s="25">
        <f>[22]ETED!BI25</f>
        <v>0.77540225700631726</v>
      </c>
      <c r="BJ23" s="25">
        <f>[22]ETED!BJ25</f>
        <v>1.3643937395281607</v>
      </c>
      <c r="BK23" s="25">
        <f>[22]ETED!BK25</f>
        <v>1.065880145920473</v>
      </c>
      <c r="BL23" s="25">
        <f>[22]ETED!BL25</f>
        <v>0.78895222832500489</v>
      </c>
      <c r="BM23" s="25">
        <f>[22]ETED!BM25</f>
        <v>0.99833869347700133</v>
      </c>
      <c r="BN23" s="25">
        <f>[22]ETED!BN25</f>
        <v>1.0975315418397344</v>
      </c>
      <c r="BO23" s="25">
        <f>[22]ETED!BO25</f>
        <v>0.40353573006949239</v>
      </c>
      <c r="BP23" s="25">
        <f>[22]ETED!BP25</f>
        <v>0.55058229967686045</v>
      </c>
      <c r="BQ23" s="25">
        <f>[22]ETED!BQ25</f>
        <v>4.5159927337393597</v>
      </c>
      <c r="BR23" s="25">
        <f>[22]ETED!BR25</f>
        <v>1.5385852481799203</v>
      </c>
      <c r="BS23" s="25">
        <f>[22]ETED!BS25</f>
        <v>15.484615930063889</v>
      </c>
      <c r="BT23" s="25">
        <f>[22]ETED!BT25</f>
        <v>8.5084148121177012</v>
      </c>
      <c r="BU23" s="25">
        <f>[22]ETED!BU25</f>
        <v>3.7672658036482121</v>
      </c>
      <c r="BV23" s="25">
        <f>[22]ETED!BV25</f>
        <v>1.8939923970283603</v>
      </c>
      <c r="BW23" s="25">
        <f>[22]ETED!BW25</f>
        <v>1.4098878664744603</v>
      </c>
      <c r="BX23" s="25">
        <f>[22]ETED!BX25</f>
        <v>0.56185878836599701</v>
      </c>
      <c r="BY23" s="25">
        <f>[22]ETED!BY25</f>
        <v>0.39303028570848025</v>
      </c>
      <c r="BZ23" s="25">
        <f>[22]ETED!BZ25</f>
        <v>1.2940332220698614</v>
      </c>
      <c r="CA23" s="25">
        <f>[22]ETED!CA25</f>
        <v>1.4638125349748634</v>
      </c>
      <c r="CB23" s="25">
        <f>[22]ETED!CB25</f>
        <v>0.61749817282389707</v>
      </c>
      <c r="CC23" s="25">
        <f>[22]ETED!CC25</f>
        <v>0.81837825379755635</v>
      </c>
      <c r="CD23" s="25">
        <f>[22]ETED!CD25</f>
        <v>2.2002172666945734</v>
      </c>
      <c r="CE23" s="25">
        <f>[22]ETED!CE25</f>
        <v>13.646780633931511</v>
      </c>
      <c r="CF23" s="25">
        <f>[22]ETED!CF25</f>
        <v>1.8345822278454271</v>
      </c>
      <c r="CG23" s="25">
        <f>[22]ETED!CG25</f>
        <v>1.0700209922975288</v>
      </c>
      <c r="CH23" s="25">
        <f>[22]ETED!CH25</f>
        <v>0.97145180705392331</v>
      </c>
      <c r="CI23" s="25">
        <f>[22]ETED!CI25</f>
        <v>6.8848150209686105</v>
      </c>
      <c r="CJ23" s="25">
        <f>[22]ETED!CJ25</f>
        <v>0.80114369823578901</v>
      </c>
      <c r="CK23" s="25">
        <f>[22]ETED!CK25</f>
        <v>4.7013291615922554</v>
      </c>
      <c r="CL23" s="25">
        <f>[22]ETED!CL25</f>
        <v>1.4282828017887064</v>
      </c>
      <c r="CM23" s="25">
        <f>[22]ETED!CM25</f>
        <v>1.859285180082094</v>
      </c>
      <c r="CN23" s="25">
        <f>[22]ETED!CN25</f>
        <v>0.58804678010621692</v>
      </c>
      <c r="CO23" s="25">
        <f>[22]ETED!CO25</f>
        <v>13.290116755452322</v>
      </c>
      <c r="CP23" s="25">
        <f>[22]ETED!CP25</f>
        <v>1.2881628987988984</v>
      </c>
      <c r="CQ23" s="25">
        <f>[22]ETED!CQ25</f>
        <v>0.47219408448043715</v>
      </c>
      <c r="CR23" s="25">
        <f>[22]ETED!CR25</f>
        <v>0.32724996376223825</v>
      </c>
      <c r="CS23" s="25">
        <f>[22]ETED!CS25</f>
        <v>0.18614708341891698</v>
      </c>
      <c r="CT23" s="25">
        <f>[22]ETED!CT25</f>
        <v>0.9553260673573547</v>
      </c>
      <c r="CU23" s="25">
        <f>[22]ETED!CU25</f>
        <v>2.3807387981288235</v>
      </c>
      <c r="CV23" s="25">
        <f>[22]ETED!CV25</f>
        <v>1.2925603213437615</v>
      </c>
      <c r="CW23" s="25">
        <f>[22]ETED!CW25</f>
        <v>0.87602250568452233</v>
      </c>
      <c r="CX23" s="25">
        <f>[22]ETED!CX25</f>
        <v>0.71411471806411642</v>
      </c>
      <c r="CY23" s="25">
        <f>[22]ETED!CY25</f>
        <v>2.1541404685465619</v>
      </c>
      <c r="CZ23" s="25">
        <f>[22]ETED!CZ25</f>
        <v>1.2477133582099253</v>
      </c>
      <c r="DA23" s="25">
        <f>[22]ETED!DA25</f>
        <v>1.9577386074927159</v>
      </c>
      <c r="DB23" s="25">
        <f>[22]ETED!DB25</f>
        <v>2.6007492739749263</v>
      </c>
      <c r="DC23" s="25">
        <f>[22]ETED!DC25</f>
        <v>22.703466400851863</v>
      </c>
      <c r="DD23" s="25">
        <f>[22]ETED!DD25</f>
        <v>1.4440234445137954</v>
      </c>
      <c r="DE23" s="25">
        <f>[22]ETED!DE25</f>
        <v>0.93885888581219434</v>
      </c>
      <c r="DF23" s="25">
        <f>[22]ETED!DF25</f>
        <v>2.6244877338473116</v>
      </c>
      <c r="DG23" s="25">
        <f>[22]ETED!DG25</f>
        <v>4.9047815130871024</v>
      </c>
      <c r="DH23" s="25">
        <f>[22]ETED!DH25</f>
        <v>0.95623169590347434</v>
      </c>
      <c r="DI23" s="25">
        <f>[22]ETED!DI25</f>
        <v>1.2644507390712478</v>
      </c>
      <c r="DJ23" s="25">
        <f>[22]ETED!DJ25</f>
        <v>1.6312488894031028</v>
      </c>
      <c r="DK23" s="25">
        <f>[22]ETED!DK25</f>
        <v>2.9611695224193286</v>
      </c>
      <c r="DL23" s="25">
        <f>[22]ETED!DL25</f>
        <v>2.9478576916467945</v>
      </c>
      <c r="DM23" s="25">
        <f>[22]ETED!DM25</f>
        <v>1.1029658132523823</v>
      </c>
      <c r="DN23" s="25">
        <f>[22]ETED!DN25</f>
        <v>0.82417721047522252</v>
      </c>
      <c r="DO23" s="25">
        <f>[22]ETED!DO25</f>
        <v>2.4915775826279747</v>
      </c>
      <c r="DP23" s="25">
        <f>[22]ETED!DP25</f>
        <v>0.5681111242816167</v>
      </c>
      <c r="DQ23" s="25">
        <f>[22]ETED!DQ25</f>
        <v>0.6616676802486654</v>
      </c>
      <c r="DR23" s="25">
        <f>[22]ETED!DR25</f>
        <v>1.0423017171747087</v>
      </c>
      <c r="DS23" s="25">
        <f>[22]ETED!DS25</f>
        <v>1.6887069847126508</v>
      </c>
      <c r="DT23" s="25">
        <f>[22]ETED!DT25</f>
        <v>2.1985952131298858</v>
      </c>
      <c r="DU23" s="25">
        <f>[22]ETED!DU25</f>
        <v>3.525132011631837</v>
      </c>
      <c r="DV23" s="25">
        <f>[22]ETED!DV25</f>
        <v>2.9254954914982827</v>
      </c>
      <c r="DW23" s="25">
        <f>[22]ETED!DW25</f>
        <v>4.1624567242336248</v>
      </c>
      <c r="DX23" s="25">
        <f>[22]ETED!DX25</f>
        <v>1.2036797883614876</v>
      </c>
      <c r="DY23" s="25">
        <f>[22]ETED!DY25</f>
        <v>2.9947450673309728</v>
      </c>
      <c r="DZ23" s="25">
        <f>[22]ETED!DZ25</f>
        <v>2.5606847968087756</v>
      </c>
      <c r="EA23" s="25">
        <f>[22]ETED!EA25</f>
        <v>14.383424396932881</v>
      </c>
      <c r="EB23" s="25">
        <f>[22]ETED!EB25</f>
        <v>0.95866726483391917</v>
      </c>
      <c r="EC23" s="25">
        <f>[22]ETED!EC25</f>
        <v>3.4066616557436467</v>
      </c>
      <c r="ED23" s="25">
        <f>[22]ETED!ED25</f>
        <v>4.4975113961917721</v>
      </c>
      <c r="EE23" s="25">
        <f>[22]ETED!EE25</f>
        <v>2.0189902556555182</v>
      </c>
      <c r="EF23" s="25">
        <f>[22]ETED!EF25</f>
        <v>2.037026898211598</v>
      </c>
      <c r="EG23" s="25">
        <f>[22]ETED!EG25</f>
        <v>5.3676428263059437</v>
      </c>
      <c r="EH23" s="25">
        <f>[22]ETED!EH25</f>
        <v>4.1024677099759828</v>
      </c>
      <c r="EI23" s="25">
        <f>[22]ETED!EI25</f>
        <v>2.2005706625813861</v>
      </c>
      <c r="EJ23" s="25">
        <f>[22]ETED!EJ25</f>
        <v>1.0203518990625187</v>
      </c>
      <c r="EK23" s="25">
        <f>[22]ETED!EK25</f>
        <v>3.4711814341992016</v>
      </c>
      <c r="EL23" s="25">
        <f>[22]ETED!EL25</f>
        <v>6.443355816535556</v>
      </c>
      <c r="EM23" s="25">
        <f>[22]ETED!EM25</f>
        <v>8.2884283181692737</v>
      </c>
      <c r="EN23" s="25">
        <f>[22]ETED!EN25</f>
        <v>1.031919632601876</v>
      </c>
      <c r="EO23" s="25">
        <f>[22]ETED!EO25</f>
        <v>0.37406161116128478</v>
      </c>
      <c r="EP23" s="25">
        <f>[22]ETED!EP25</f>
        <v>4.8747363083353026</v>
      </c>
      <c r="EQ23" s="25">
        <f>[22]ETED!EQ25</f>
        <v>0.86195015303891553</v>
      </c>
      <c r="ER23" s="25">
        <f>[22]ETED!ER25</f>
        <v>1.6628600107597928</v>
      </c>
      <c r="ES23" s="25">
        <f>[22]ETED!ES25</f>
        <v>0.85915529910089361</v>
      </c>
      <c r="ET23" s="25">
        <f>[22]ETED!ET25</f>
        <v>0.65857624963150352</v>
      </c>
      <c r="EU23" s="25">
        <f>[22]ETED!EU25</f>
        <v>1.6010359641398226</v>
      </c>
      <c r="EV23" s="25">
        <f>[22]ETED!EV25</f>
        <v>0.1375407122114401</v>
      </c>
      <c r="EW23" s="25">
        <f>[22]ETED!EW25</f>
        <v>0.50085805443372589</v>
      </c>
      <c r="EX23" s="25">
        <f>[22]ETED!EX25</f>
        <v>1.8440704836468906</v>
      </c>
      <c r="EY23" s="25">
        <f>[22]ETED!EY25</f>
        <v>1.0309204086742096</v>
      </c>
      <c r="EZ23" s="25">
        <f>[22]ETED!EZ25</f>
        <v>0</v>
      </c>
      <c r="FA23" s="25">
        <f>[22]ETED!FA25</f>
        <v>7.0967024001321918E-2</v>
      </c>
      <c r="FB23" s="25">
        <f>[22]ETED!FB25</f>
        <v>2.0788492788737689</v>
      </c>
      <c r="FC23" s="25">
        <f>[22]ETED!FC25</f>
        <v>2.0768731148143931</v>
      </c>
      <c r="FD23" s="25">
        <f>[22]ETED!FD25</f>
        <v>0.78868925820774116</v>
      </c>
      <c r="FE23" s="25">
        <f>[22]ETED!FE25</f>
        <v>0.35454002062115542</v>
      </c>
      <c r="FF23" s="25">
        <f>[22]ETED!FF25</f>
        <v>0.82081678817951043</v>
      </c>
      <c r="FG23" s="25">
        <f>[22]ETED!FG25</f>
        <v>1.3556472901705059</v>
      </c>
      <c r="FH23" s="25">
        <f>[22]ETED!FH25</f>
        <v>0.560367108828556</v>
      </c>
      <c r="FI23" s="25">
        <f>[22]ETED!FI25</f>
        <v>1.8044776245220224</v>
      </c>
      <c r="FJ23" s="25">
        <f>[22]ETED!FJ25</f>
        <v>0.37332010803644472</v>
      </c>
      <c r="FK23" s="25">
        <f>[22]ETED!FK25</f>
        <v>1.9405567348552575</v>
      </c>
      <c r="FL23" s="25">
        <f>[22]ETED!FL25</f>
        <v>4.0031792622154283E-2</v>
      </c>
      <c r="FM23" s="25">
        <f>[22]ETED!FM25</f>
        <v>1.1812322761125031</v>
      </c>
      <c r="FN23" s="25">
        <f>[22]ETED!FN25</f>
        <v>1.2223043021384601</v>
      </c>
      <c r="FO23" s="25">
        <f>[22]ETED!FO25</f>
        <v>3.5550337503555198</v>
      </c>
      <c r="FP23" s="25">
        <f>[22]ETED!FP25</f>
        <v>3.5457494367643227</v>
      </c>
      <c r="FQ23" s="25">
        <f>[22]ETED!FQ25</f>
        <v>2.0079786316269885</v>
      </c>
      <c r="FR23" s="25">
        <f>[22]ETED!FR25</f>
        <v>0.92802001589883232</v>
      </c>
      <c r="FS23" s="25">
        <f>[22]ETED!FS25</f>
        <v>0.47628754990561784</v>
      </c>
      <c r="FT23" s="25">
        <f>[22]ETED!FT25</f>
        <v>1.435819127200169</v>
      </c>
      <c r="FU23" s="25">
        <f>[22]ETED!FU25</f>
        <v>7.8715758510644198</v>
      </c>
      <c r="FV23" s="25">
        <f>[22]ETED!FV25</f>
        <v>0.42430220103843297</v>
      </c>
      <c r="FW23" s="25">
        <f>[22]ETED!FW25</f>
        <v>1.9816068244252036</v>
      </c>
      <c r="FX23" s="25">
        <f>[22]ETED!FX25</f>
        <v>3.4136594754921673E-2</v>
      </c>
      <c r="FY23" s="25">
        <f>[22]ETED!FY25</f>
        <v>1.1346287161229538</v>
      </c>
      <c r="FZ23" s="25">
        <f>[22]ETED!FZ25</f>
        <v>1.6534993506823463</v>
      </c>
      <c r="GA23" s="25">
        <f>[22]ETED!GA25</f>
        <v>1.8920159192571924</v>
      </c>
      <c r="GB23" s="25">
        <f>[22]ETED!GB25</f>
        <v>1.4291018314201183</v>
      </c>
      <c r="GC23" s="25">
        <f>[22]ETED!GC25</f>
        <v>2.4368837765807867</v>
      </c>
      <c r="GD23" s="25">
        <f>[22]ETED!GD25</f>
        <v>5.4663531197755697</v>
      </c>
      <c r="GE23" s="25">
        <f>[22]ETED!GE25</f>
        <v>10.983370877546458</v>
      </c>
      <c r="GF23" s="25">
        <f>[22]ETED!GF25</f>
        <v>5.5263917814044037</v>
      </c>
      <c r="GG23" s="25">
        <f>[22]ETED!GG25</f>
        <v>4.064095247889572</v>
      </c>
      <c r="GH23" s="25">
        <f>[22]ETED!GH25</f>
        <v>2.0830340555895757</v>
      </c>
      <c r="GI23" s="25">
        <f>[22]ETED!GI25</f>
        <v>8.2849483881133796</v>
      </c>
      <c r="GJ23" s="25">
        <f>[22]ETED!GJ25</f>
        <v>6.1925427053126976</v>
      </c>
      <c r="GK23" s="27"/>
      <c r="GL23" s="25">
        <f>[22]ETED!JQ25</f>
        <v>42.980301596960757</v>
      </c>
      <c r="GM23" s="25">
        <f>[22]ETED!JR25</f>
        <v>41.148325470888125</v>
      </c>
      <c r="GN23" s="25">
        <f>[22]ETED!JS25</f>
        <v>36.430646717104295</v>
      </c>
      <c r="GO23" s="25">
        <f>[22]ETED!JT25</f>
        <v>33.509705734350398</v>
      </c>
      <c r="GP23" s="25">
        <f>[22]ETED!JU25</f>
        <v>29.563152615897337</v>
      </c>
      <c r="GQ23" s="25">
        <f>[22]ETED!JV25</f>
        <v>36.575170037635473</v>
      </c>
      <c r="GR23" s="25">
        <f>[22]ETED!JW25</f>
        <v>35.189431408702212</v>
      </c>
      <c r="GS23" s="25">
        <f>[22]ETED!JX25</f>
        <v>37.395967566835722</v>
      </c>
      <c r="GT23" s="25">
        <f>[22]ETED!JY25</f>
        <v>24.091830722059935</v>
      </c>
      <c r="GU23" s="25">
        <f>[22]ETED!JZ25</f>
        <v>37.915000996345384</v>
      </c>
      <c r="GV23" s="25">
        <f>[22]ETED!KA25</f>
        <v>43.812856137466319</v>
      </c>
      <c r="GW23" s="25">
        <f>[22]ETED!KB25</f>
        <v>15.437684887735657</v>
      </c>
      <c r="GX23" s="25">
        <f>[22]ETED!KC25</f>
        <v>12.225104351110677</v>
      </c>
      <c r="GY23" s="25">
        <f>[22]ETED!KD25</f>
        <v>24.669941759152625</v>
      </c>
      <c r="GZ23" s="25">
        <f>[22]ETED!KE25</f>
        <v>44.988459659137277</v>
      </c>
      <c r="HA23" s="25">
        <f>+C23</f>
        <v>6.1925427053126976</v>
      </c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</row>
    <row r="24" spans="1:226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27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</row>
    <row r="25" spans="1:226" ht="13">
      <c r="A25" s="15"/>
      <c r="B25" s="24" t="s">
        <v>94</v>
      </c>
      <c r="C25" s="39">
        <f>[22]ETED!C27</f>
        <v>1672</v>
      </c>
      <c r="D25" s="39">
        <f>[22]ETED!D27</f>
        <v>1643</v>
      </c>
      <c r="E25" s="39">
        <f>[22]ETED!E27</f>
        <v>29</v>
      </c>
      <c r="F25" s="26">
        <f>[22]ETED!F27</f>
        <v>1.7650639074863056E-2</v>
      </c>
      <c r="G25" s="27"/>
      <c r="H25" s="39">
        <f>[22]ETED!H27</f>
        <v>1585</v>
      </c>
      <c r="I25" s="39">
        <f>[22]ETED!I27</f>
        <v>58</v>
      </c>
      <c r="J25" s="26">
        <f>[22]ETED!J27</f>
        <v>3.659305993690852E-2</v>
      </c>
      <c r="K25" s="27"/>
      <c r="L25" s="39">
        <f>[22]ETED!L27</f>
        <v>844</v>
      </c>
      <c r="M25" s="39">
        <f>[22]ETED!M27</f>
        <v>846</v>
      </c>
      <c r="N25" s="39">
        <f>[22]ETED!N27</f>
        <v>848</v>
      </c>
      <c r="O25" s="39">
        <f>[22]ETED!O27</f>
        <v>860</v>
      </c>
      <c r="P25" s="39">
        <f>[22]ETED!P27</f>
        <v>862</v>
      </c>
      <c r="Q25" s="39">
        <f>[22]ETED!Q27</f>
        <v>860</v>
      </c>
      <c r="R25" s="39">
        <f>[22]ETED!R27</f>
        <v>853</v>
      </c>
      <c r="S25" s="39">
        <f>[22]ETED!S27</f>
        <v>869</v>
      </c>
      <c r="T25" s="39">
        <f>[22]ETED!T27</f>
        <v>866</v>
      </c>
      <c r="U25" s="39">
        <f>[22]ETED!U27</f>
        <v>875</v>
      </c>
      <c r="V25" s="39">
        <f>[22]ETED!V27</f>
        <v>878</v>
      </c>
      <c r="W25" s="39">
        <f>[22]ETED!W27</f>
        <v>864</v>
      </c>
      <c r="X25" s="39">
        <f>[22]ETED!X27</f>
        <v>874</v>
      </c>
      <c r="Y25" s="39">
        <f>[22]ETED!Y27</f>
        <v>878</v>
      </c>
      <c r="Z25" s="39">
        <f>[22]ETED!Z27</f>
        <v>877</v>
      </c>
      <c r="AA25" s="39">
        <f>[22]ETED!AA27</f>
        <v>874</v>
      </c>
      <c r="AB25" s="39">
        <f>[22]ETED!AB27</f>
        <v>878</v>
      </c>
      <c r="AC25" s="39">
        <f>[22]ETED!AC27</f>
        <v>876</v>
      </c>
      <c r="AD25" s="39">
        <f>[22]ETED!AD27</f>
        <v>871</v>
      </c>
      <c r="AE25" s="39">
        <f>[22]ETED!AE27</f>
        <v>861</v>
      </c>
      <c r="AF25" s="39">
        <f>[22]ETED!AF27</f>
        <v>861</v>
      </c>
      <c r="AG25" s="39">
        <f>[22]ETED!AG27</f>
        <v>861</v>
      </c>
      <c r="AH25" s="39">
        <f>[22]ETED!AH27</f>
        <v>860</v>
      </c>
      <c r="AI25" s="39">
        <f>[22]ETED!AI27</f>
        <v>864</v>
      </c>
      <c r="AJ25" s="39">
        <f>[22]ETED!AJ27</f>
        <v>855</v>
      </c>
      <c r="AK25" s="39">
        <f>[22]ETED!AK27</f>
        <v>849</v>
      </c>
      <c r="AL25" s="39">
        <f>[22]ETED!AL27</f>
        <v>848</v>
      </c>
      <c r="AM25" s="39">
        <f>[22]ETED!AM27</f>
        <v>855</v>
      </c>
      <c r="AN25" s="39">
        <f>[22]ETED!AN27</f>
        <v>857</v>
      </c>
      <c r="AO25" s="39">
        <f>[22]ETED!AO27</f>
        <v>862</v>
      </c>
      <c r="AP25" s="39">
        <f>[22]ETED!AP27</f>
        <v>867</v>
      </c>
      <c r="AQ25" s="39">
        <f>[22]ETED!AQ27</f>
        <v>861</v>
      </c>
      <c r="AR25" s="39">
        <f>[22]ETED!AR27</f>
        <v>856</v>
      </c>
      <c r="AS25" s="39">
        <f>[22]ETED!AS27</f>
        <v>864</v>
      </c>
      <c r="AT25" s="39">
        <f>[22]ETED!AT27</f>
        <v>864</v>
      </c>
      <c r="AU25" s="39">
        <f>[22]ETED!AU27</f>
        <v>862</v>
      </c>
      <c r="AV25" s="39">
        <f>[22]ETED!AV27</f>
        <v>857</v>
      </c>
      <c r="AW25" s="39">
        <f>[22]ETED!AW27</f>
        <v>869</v>
      </c>
      <c r="AX25" s="39">
        <f>[22]ETED!AX27</f>
        <v>872</v>
      </c>
      <c r="AY25" s="39">
        <f>[22]ETED!AY27</f>
        <v>866</v>
      </c>
      <c r="AZ25" s="39">
        <f>[22]ETED!AZ27</f>
        <v>863</v>
      </c>
      <c r="BA25" s="39">
        <f>[22]ETED!BA27</f>
        <v>863</v>
      </c>
      <c r="BB25" s="39">
        <f>[22]ETED!BB27</f>
        <v>861</v>
      </c>
      <c r="BC25" s="39">
        <f>[22]ETED!BC27</f>
        <v>854</v>
      </c>
      <c r="BD25" s="39">
        <f>[22]ETED!BD27</f>
        <v>850</v>
      </c>
      <c r="BE25" s="39">
        <f>[22]ETED!BE27</f>
        <v>857</v>
      </c>
      <c r="BF25" s="39">
        <f>[22]ETED!BF27</f>
        <v>865</v>
      </c>
      <c r="BG25" s="39">
        <f>[22]ETED!BG27</f>
        <v>866</v>
      </c>
      <c r="BH25" s="39">
        <f>[22]ETED!BH27</f>
        <v>871</v>
      </c>
      <c r="BI25" s="39">
        <f>[22]ETED!BI27</f>
        <v>868</v>
      </c>
      <c r="BJ25" s="39">
        <f>[22]ETED!BJ27</f>
        <v>886</v>
      </c>
      <c r="BK25" s="39">
        <f>[22]ETED!BK27</f>
        <v>897</v>
      </c>
      <c r="BL25" s="39">
        <f>[22]ETED!BL27</f>
        <v>910</v>
      </c>
      <c r="BM25" s="39">
        <f>[22]ETED!BM27</f>
        <v>908</v>
      </c>
      <c r="BN25" s="39">
        <f>[22]ETED!BN27</f>
        <v>907</v>
      </c>
      <c r="BO25" s="39">
        <f>[22]ETED!BO27</f>
        <v>918</v>
      </c>
      <c r="BP25" s="39">
        <f>[22]ETED!BP27</f>
        <v>926</v>
      </c>
      <c r="BQ25" s="39">
        <f>[22]ETED!BQ27</f>
        <v>931</v>
      </c>
      <c r="BR25" s="39">
        <f>[22]ETED!BR27</f>
        <v>924</v>
      </c>
      <c r="BS25" s="39">
        <f>[22]ETED!BS27</f>
        <v>921</v>
      </c>
      <c r="BT25" s="39">
        <f>[22]ETED!BT27</f>
        <v>924</v>
      </c>
      <c r="BU25" s="39">
        <f>[22]ETED!BU27</f>
        <v>928</v>
      </c>
      <c r="BV25" s="39">
        <f>[22]ETED!BV27</f>
        <v>936</v>
      </c>
      <c r="BW25" s="39">
        <f>[22]ETED!BW27</f>
        <v>937</v>
      </c>
      <c r="BX25" s="39">
        <f>[22]ETED!BX27</f>
        <v>934</v>
      </c>
      <c r="BY25" s="39">
        <f>[22]ETED!BY27</f>
        <v>938</v>
      </c>
      <c r="BZ25" s="39">
        <f>[22]ETED!BZ27</f>
        <v>957</v>
      </c>
      <c r="CA25" s="39">
        <f>[22]ETED!CA27</f>
        <v>969</v>
      </c>
      <c r="CB25" s="39">
        <f>[22]ETED!CB27</f>
        <v>992</v>
      </c>
      <c r="CC25" s="39">
        <f>[22]ETED!CC27</f>
        <v>995</v>
      </c>
      <c r="CD25" s="39">
        <f>[22]ETED!CD27</f>
        <v>984</v>
      </c>
      <c r="CE25" s="39">
        <f>[22]ETED!CE27</f>
        <v>973</v>
      </c>
      <c r="CF25" s="39">
        <f>[22]ETED!CF27</f>
        <v>976</v>
      </c>
      <c r="CG25" s="39">
        <f>[22]ETED!CG27</f>
        <v>974</v>
      </c>
      <c r="CH25" s="39">
        <f>[22]ETED!CH27</f>
        <v>971</v>
      </c>
      <c r="CI25" s="39">
        <f>[22]ETED!CI27</f>
        <v>972</v>
      </c>
      <c r="CJ25" s="39">
        <f>[22]ETED!CJ27</f>
        <v>961</v>
      </c>
      <c r="CK25" s="39">
        <f>[22]ETED!CK27</f>
        <v>947</v>
      </c>
      <c r="CL25" s="39">
        <f>[22]ETED!CL27</f>
        <v>1107</v>
      </c>
      <c r="CM25" s="39">
        <f>[22]ETED!CM27</f>
        <v>1110</v>
      </c>
      <c r="CN25" s="39">
        <f>[22]ETED!CN27</f>
        <v>1089</v>
      </c>
      <c r="CO25" s="39">
        <f>[22]ETED!CO27</f>
        <v>1093</v>
      </c>
      <c r="CP25" s="39">
        <f>[22]ETED!CP27</f>
        <v>1100</v>
      </c>
      <c r="CQ25" s="39">
        <f>[22]ETED!CQ27</f>
        <v>1090</v>
      </c>
      <c r="CR25" s="39">
        <f>[22]ETED!CR27</f>
        <v>1088</v>
      </c>
      <c r="CS25" s="39">
        <f>[22]ETED!CS27</f>
        <v>1080</v>
      </c>
      <c r="CT25" s="39">
        <f>[22]ETED!CT27</f>
        <v>1089</v>
      </c>
      <c r="CU25" s="39">
        <f>[22]ETED!CU27</f>
        <v>1099</v>
      </c>
      <c r="CV25" s="39">
        <f>[22]ETED!CV27</f>
        <v>1102</v>
      </c>
      <c r="CW25" s="39">
        <f>[22]ETED!CW27</f>
        <v>1106</v>
      </c>
      <c r="CX25" s="39">
        <f>[22]ETED!CX27</f>
        <v>1105</v>
      </c>
      <c r="CY25" s="39">
        <f>[22]ETED!CY27</f>
        <v>1115</v>
      </c>
      <c r="CZ25" s="39">
        <f>[22]ETED!CZ27</f>
        <v>1097</v>
      </c>
      <c r="DA25" s="39">
        <f>[22]ETED!DA27</f>
        <v>1096</v>
      </c>
      <c r="DB25" s="39">
        <f>[22]ETED!DB27</f>
        <v>1088</v>
      </c>
      <c r="DC25" s="39">
        <f>[22]ETED!DC27</f>
        <v>1096</v>
      </c>
      <c r="DD25" s="39">
        <f>[22]ETED!DD27</f>
        <v>1091</v>
      </c>
      <c r="DE25" s="39">
        <f>[22]ETED!DE27</f>
        <v>1081</v>
      </c>
      <c r="DF25" s="39">
        <f>[22]ETED!DF27</f>
        <v>1092</v>
      </c>
      <c r="DG25" s="39">
        <f>[22]ETED!DG27</f>
        <v>1094</v>
      </c>
      <c r="DH25" s="39">
        <f>[22]ETED!DH27</f>
        <v>1102</v>
      </c>
      <c r="DI25" s="39">
        <f>[22]ETED!DI27</f>
        <v>1121</v>
      </c>
      <c r="DJ25" s="39">
        <f>[22]ETED!DJ27</f>
        <v>1134</v>
      </c>
      <c r="DK25" s="39">
        <f>[22]ETED!DK27</f>
        <v>1138</v>
      </c>
      <c r="DL25" s="39">
        <f>[22]ETED!DL27</f>
        <v>1141</v>
      </c>
      <c r="DM25" s="39">
        <f>[22]ETED!DM27</f>
        <v>1148</v>
      </c>
      <c r="DN25" s="39">
        <f>[22]ETED!DN27</f>
        <v>1143</v>
      </c>
      <c r="DO25" s="39">
        <f>[22]ETED!DO27</f>
        <v>1152</v>
      </c>
      <c r="DP25" s="39">
        <f>[22]ETED!DP27</f>
        <v>1149</v>
      </c>
      <c r="DQ25" s="39">
        <f>[22]ETED!DQ27</f>
        <v>1174</v>
      </c>
      <c r="DR25" s="39">
        <f>[22]ETED!DR27</f>
        <v>1181</v>
      </c>
      <c r="DS25" s="39">
        <f>[22]ETED!DS27</f>
        <v>1196</v>
      </c>
      <c r="DT25" s="39">
        <f>[22]ETED!DT27</f>
        <v>1214</v>
      </c>
      <c r="DU25" s="39">
        <f>[22]ETED!DU27</f>
        <v>1220</v>
      </c>
      <c r="DV25" s="39">
        <f>[22]ETED!DV27</f>
        <v>1223</v>
      </c>
      <c r="DW25" s="39">
        <f>[22]ETED!DW27</f>
        <v>1233</v>
      </c>
      <c r="DX25" s="39">
        <f>[22]ETED!DX27</f>
        <v>1239</v>
      </c>
      <c r="DY25" s="39">
        <f>[22]ETED!DY27</f>
        <v>1241</v>
      </c>
      <c r="DZ25" s="39">
        <f>[22]ETED!DZ27</f>
        <v>1237</v>
      </c>
      <c r="EA25" s="39">
        <f>[22]ETED!EA27</f>
        <v>1244</v>
      </c>
      <c r="EB25" s="39">
        <f>[22]ETED!EB27</f>
        <v>1234</v>
      </c>
      <c r="EC25" s="39">
        <f>[22]ETED!EC27</f>
        <v>1250</v>
      </c>
      <c r="ED25" s="39">
        <f>[22]ETED!ED27</f>
        <v>1260</v>
      </c>
      <c r="EE25" s="39">
        <f>[22]ETED!EE27</f>
        <v>1266</v>
      </c>
      <c r="EF25" s="39">
        <f>[22]ETED!EF27</f>
        <v>1273</v>
      </c>
      <c r="EG25" s="39">
        <f>[22]ETED!EG27</f>
        <v>1281</v>
      </c>
      <c r="EH25" s="39">
        <f>[22]ETED!EH27</f>
        <v>1296</v>
      </c>
      <c r="EI25" s="39">
        <f>[22]ETED!EI27</f>
        <v>1301</v>
      </c>
      <c r="EJ25" s="39">
        <f>[22]ETED!EJ27</f>
        <v>1297</v>
      </c>
      <c r="EK25" s="39">
        <f>[22]ETED!EK27</f>
        <v>1309</v>
      </c>
      <c r="EL25" s="39">
        <f>[22]ETED!EL27</f>
        <v>1312</v>
      </c>
      <c r="EM25" s="39">
        <f>[22]ETED!EM27</f>
        <v>1298</v>
      </c>
      <c r="EN25" s="39">
        <f>[22]ETED!EN27</f>
        <v>1299</v>
      </c>
      <c r="EO25" s="39">
        <f>[22]ETED!EO27</f>
        <v>1314</v>
      </c>
      <c r="EP25" s="39">
        <f>[22]ETED!EP27</f>
        <v>1318</v>
      </c>
      <c r="EQ25" s="39">
        <f>[22]ETED!EQ27</f>
        <v>1321</v>
      </c>
      <c r="ER25" s="39">
        <f>[22]ETED!ER27</f>
        <v>1316</v>
      </c>
      <c r="ES25" s="39">
        <f>[22]ETED!ES27</f>
        <v>1317</v>
      </c>
      <c r="ET25" s="39">
        <f>[22]ETED!ET27</f>
        <v>1292</v>
      </c>
      <c r="EU25" s="39">
        <f>[22]ETED!EU27</f>
        <v>1191</v>
      </c>
      <c r="EV25" s="39">
        <f>[22]ETED!EV27</f>
        <v>1258</v>
      </c>
      <c r="EW25" s="39">
        <f>[22]ETED!EW27</f>
        <v>1385</v>
      </c>
      <c r="EX25" s="39">
        <f>[22]ETED!EX27</f>
        <v>1402</v>
      </c>
      <c r="EY25" s="39">
        <f>[22]ETED!EY27</f>
        <v>1406</v>
      </c>
      <c r="EZ25" s="39">
        <f>[22]ETED!EZ27</f>
        <v>1422</v>
      </c>
      <c r="FA25" s="39">
        <f>[22]ETED!FA27</f>
        <v>1445</v>
      </c>
      <c r="FB25" s="39">
        <f>[22]ETED!FB27</f>
        <v>1492</v>
      </c>
      <c r="FC25" s="39">
        <f>[22]ETED!FC27</f>
        <v>1482</v>
      </c>
      <c r="FD25" s="39">
        <f>[22]ETED!FD27</f>
        <v>1503</v>
      </c>
      <c r="FE25" s="39">
        <f>[22]ETED!FE27</f>
        <v>1520</v>
      </c>
      <c r="FF25" s="39">
        <f>[22]ETED!FF27</f>
        <v>1530</v>
      </c>
      <c r="FG25" s="39">
        <f>[22]ETED!FG27</f>
        <v>1528</v>
      </c>
      <c r="FH25" s="39">
        <f>[22]ETED!FH27</f>
        <v>1539</v>
      </c>
      <c r="FI25" s="39">
        <f>[22]ETED!FI27</f>
        <v>1552</v>
      </c>
      <c r="FJ25" s="39">
        <f>[22]ETED!FJ27</f>
        <v>1569</v>
      </c>
      <c r="FK25" s="39">
        <f>[22]ETED!FK27</f>
        <v>1584</v>
      </c>
      <c r="FL25" s="39">
        <f>[22]ETED!FL27</f>
        <v>1585</v>
      </c>
      <c r="FM25" s="39">
        <f>[22]ETED!FM27</f>
        <v>1598</v>
      </c>
      <c r="FN25" s="39">
        <f>[22]ETED!FN27</f>
        <v>1612</v>
      </c>
      <c r="FO25" s="39">
        <f>[22]ETED!FO27</f>
        <v>1627</v>
      </c>
      <c r="FP25" s="39">
        <f>[22]ETED!FP27</f>
        <v>1630</v>
      </c>
      <c r="FQ25" s="39">
        <f>[22]ETED!FQ27</f>
        <v>1641</v>
      </c>
      <c r="FR25" s="39">
        <f>[22]ETED!FR27</f>
        <v>1644</v>
      </c>
      <c r="FS25" s="39">
        <f>[22]ETED!FS27</f>
        <v>1644</v>
      </c>
      <c r="FT25" s="39">
        <f>[22]ETED!FT27</f>
        <v>1641</v>
      </c>
      <c r="FU25" s="39">
        <f>[22]ETED!FU27</f>
        <v>1650</v>
      </c>
      <c r="FV25" s="39">
        <f>[22]ETED!FV27</f>
        <v>1647</v>
      </c>
      <c r="FW25" s="39">
        <f>[22]ETED!FW27</f>
        <v>1642</v>
      </c>
      <c r="FX25" s="39">
        <f>[22]ETED!FX27</f>
        <v>1643</v>
      </c>
      <c r="FY25" s="39">
        <f>[22]ETED!FY27</f>
        <v>1662</v>
      </c>
      <c r="FZ25" s="39">
        <f>[22]ETED!FZ27</f>
        <v>1659</v>
      </c>
      <c r="GA25" s="39">
        <f>[22]ETED!GA27</f>
        <v>1668</v>
      </c>
      <c r="GB25" s="39">
        <f>[22]ETED!GB27</f>
        <v>1670</v>
      </c>
      <c r="GC25" s="39">
        <f>[22]ETED!GC27</f>
        <v>1670</v>
      </c>
      <c r="GD25" s="39">
        <f>[22]ETED!GD27</f>
        <v>1671</v>
      </c>
      <c r="GE25" s="39">
        <f>[22]ETED!GE27</f>
        <v>1674</v>
      </c>
      <c r="GF25" s="39">
        <f>[22]ETED!GF27</f>
        <v>1671</v>
      </c>
      <c r="GG25" s="39">
        <f>[22]ETED!GG27</f>
        <v>1669</v>
      </c>
      <c r="GH25" s="39">
        <f>[22]ETED!GH27</f>
        <v>1667</v>
      </c>
      <c r="GI25" s="39">
        <f>[22]ETED!GI27</f>
        <v>1671</v>
      </c>
      <c r="GJ25" s="39">
        <f>[22]ETED!GJ27</f>
        <v>1672</v>
      </c>
      <c r="GK25" s="27"/>
      <c r="GL25" s="39">
        <f>[22]ETED!JQ27</f>
        <v>860.41666666666663</v>
      </c>
      <c r="GM25" s="39">
        <f>[22]ETED!JR27</f>
        <v>869.58333333333337</v>
      </c>
      <c r="GN25" s="39">
        <f>[22]ETED!JS27</f>
        <v>858.33333333333337</v>
      </c>
      <c r="GO25" s="39">
        <f>[22]ETED!JT27</f>
        <v>861.91666666666663</v>
      </c>
      <c r="GP25" s="39">
        <f>[22]ETED!JU27</f>
        <v>905.58333333333337</v>
      </c>
      <c r="GQ25" s="39">
        <f>[22]ETED!JV27</f>
        <v>955.58333333333337</v>
      </c>
      <c r="GR25" s="39">
        <f>[22]ETED!JW27</f>
        <v>1032.5</v>
      </c>
      <c r="GS25" s="39">
        <f>[22]ETED!JX27</f>
        <v>1096.75</v>
      </c>
      <c r="GT25" s="39">
        <f>[22]ETED!JY27</f>
        <v>1119.75</v>
      </c>
      <c r="GU25" s="39">
        <f>[22]ETED!JZ27</f>
        <v>1212.5833333333333</v>
      </c>
      <c r="GV25" s="39">
        <f>[22]ETED!KA27</f>
        <v>1281.4166666666667</v>
      </c>
      <c r="GW25" s="39">
        <f>[22]ETED!KB27</f>
        <v>1318.25</v>
      </c>
      <c r="GX25" s="39">
        <f>[22]ETED!KC27</f>
        <v>1513.8333333333333</v>
      </c>
      <c r="GY25" s="39">
        <f>[22]ETED!KD27</f>
        <v>1630.0833333333333</v>
      </c>
      <c r="GZ25" s="39">
        <f>[22]ETED!KE27</f>
        <v>1666.25</v>
      </c>
      <c r="HA25" s="39">
        <f>+C25</f>
        <v>1672</v>
      </c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</row>
    <row r="26" spans="1:226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19"/>
      <c r="GM26" s="19"/>
      <c r="GN26" s="19"/>
      <c r="GO26" s="19"/>
      <c r="GP26" s="19"/>
      <c r="GQ26" s="19"/>
      <c r="GR26" s="1"/>
      <c r="HG26" s="1"/>
      <c r="HH26" s="1"/>
      <c r="HI26" s="1"/>
      <c r="HJ26" s="1"/>
    </row>
    <row r="27" spans="1:226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L27" s="51"/>
      <c r="GM27" s="51"/>
      <c r="GN27" s="51"/>
      <c r="GO27" s="51"/>
      <c r="GP27" s="51"/>
      <c r="GQ27" s="51"/>
      <c r="HI27" s="1" t="b">
        <v>1</v>
      </c>
    </row>
    <row r="28" spans="1:226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L28" s="51"/>
      <c r="GM28" s="51"/>
      <c r="GN28" s="51"/>
      <c r="GO28" s="51"/>
      <c r="GP28" s="51"/>
      <c r="GQ28" s="51"/>
      <c r="HI28" s="1" t="b">
        <v>1</v>
      </c>
    </row>
    <row r="29" spans="1:226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L29" s="51"/>
      <c r="GM29" s="51"/>
      <c r="GN29" s="51"/>
      <c r="GO29" s="51"/>
      <c r="GP29" s="51"/>
      <c r="GQ29" s="51"/>
      <c r="HI29" s="1" t="b">
        <v>1</v>
      </c>
    </row>
    <row r="30" spans="1:226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L30" s="51"/>
      <c r="GM30" s="51"/>
      <c r="GN30" s="51"/>
      <c r="GO30" s="51"/>
      <c r="GP30" s="51"/>
      <c r="GQ30" s="51"/>
      <c r="HI30" s="1" t="b">
        <v>1</v>
      </c>
    </row>
    <row r="31" spans="1:226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L31" s="51"/>
      <c r="GM31" s="51"/>
      <c r="GN31" s="51"/>
      <c r="GO31" s="51"/>
      <c r="GP31" s="51"/>
      <c r="GQ31" s="51"/>
      <c r="HI31" s="1" t="b">
        <v>1</v>
      </c>
    </row>
    <row r="32" spans="1:226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L32" s="51"/>
      <c r="GM32" s="51"/>
      <c r="GN32" s="51"/>
      <c r="GO32" s="51"/>
      <c r="GP32" s="51"/>
      <c r="GQ32" s="51"/>
      <c r="HI32" s="1" t="b">
        <v>1</v>
      </c>
    </row>
    <row r="33" spans="1:217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L33" s="51"/>
      <c r="GM33" s="51"/>
      <c r="GN33" s="51"/>
      <c r="GO33" s="51"/>
      <c r="GP33" s="51"/>
      <c r="GQ33" s="51"/>
      <c r="HI33" s="1" t="b">
        <v>1</v>
      </c>
    </row>
    <row r="34" spans="1:217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L34" s="51"/>
      <c r="GM34" s="51"/>
      <c r="GN34" s="51"/>
      <c r="GO34" s="51"/>
      <c r="GP34" s="51"/>
      <c r="GQ34" s="51"/>
      <c r="HI34" s="1" t="b">
        <v>1</v>
      </c>
    </row>
    <row r="35" spans="1:217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L35" s="51"/>
      <c r="GM35" s="51"/>
      <c r="GN35" s="51"/>
      <c r="GO35" s="51"/>
      <c r="GP35" s="51"/>
      <c r="GQ35" s="51"/>
      <c r="HI35" s="1" t="b">
        <v>1</v>
      </c>
    </row>
    <row r="36" spans="1:217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L36" s="51"/>
      <c r="GM36" s="51"/>
      <c r="GN36" s="51"/>
      <c r="GO36" s="51"/>
      <c r="GP36" s="51"/>
      <c r="GQ36" s="51"/>
      <c r="HI36" s="1" t="b">
        <v>1</v>
      </c>
    </row>
    <row r="37" spans="1:217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L37" s="51"/>
      <c r="GM37" s="51"/>
      <c r="GN37" s="51"/>
      <c r="GO37" s="51"/>
      <c r="GP37" s="51"/>
      <c r="GQ37" s="51"/>
      <c r="HI37" s="1" t="b">
        <v>1</v>
      </c>
    </row>
    <row r="38" spans="1:217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L38" s="51"/>
      <c r="GM38" s="51"/>
      <c r="GN38" s="51"/>
      <c r="GO38" s="51"/>
      <c r="GP38" s="51"/>
      <c r="GQ38" s="51"/>
      <c r="HI38" s="1" t="b">
        <v>1</v>
      </c>
    </row>
    <row r="39" spans="1:217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L39" s="51"/>
      <c r="GM39" s="51"/>
      <c r="GN39" s="51"/>
      <c r="GO39" s="51"/>
      <c r="GP39" s="51"/>
      <c r="GQ39" s="51"/>
      <c r="HI39" s="1" t="b">
        <v>1</v>
      </c>
    </row>
    <row r="40" spans="1:217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L40" s="51"/>
      <c r="GM40" s="51"/>
      <c r="GN40" s="51"/>
      <c r="GO40" s="51"/>
      <c r="GP40" s="51"/>
      <c r="GQ40" s="51"/>
      <c r="HI40" s="1" t="b">
        <v>1</v>
      </c>
    </row>
    <row r="41" spans="1:217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L41" s="51"/>
      <c r="GM41" s="51"/>
      <c r="GN41" s="51"/>
      <c r="GO41" s="51"/>
      <c r="GP41" s="51"/>
      <c r="GQ41" s="51"/>
      <c r="GR41" s="52"/>
      <c r="HI41" s="1" t="b">
        <v>1</v>
      </c>
    </row>
    <row r="42" spans="1:217" ht="13" hidden="1">
      <c r="HI42" s="1" t="b">
        <v>1</v>
      </c>
    </row>
    <row r="43" spans="1:217" ht="13" hidden="1">
      <c r="HI43" s="1" t="b">
        <v>1</v>
      </c>
    </row>
    <row r="44" spans="1:217" ht="12.75" customHeight="1"/>
    <row r="45" spans="1:217" ht="12.75" customHeight="1"/>
    <row r="46" spans="1:217" ht="12.75" hidden="1" customHeight="1"/>
    <row r="47" spans="1:217" ht="12.75" hidden="1" customHeight="1"/>
    <row r="48" spans="1:217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L6:GS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N97"/>
  <sheetViews>
    <sheetView showGridLines="0" zoomScale="75" zoomScaleNormal="75" zoomScaleSheetLayoutView="85" workbookViewId="0">
      <pane xSplit="11" ySplit="8" topLeftCell="GI27" activePane="bottomRight" state="frozen"/>
      <selection activeCell="E4" sqref="E4"/>
      <selection pane="topRight" activeCell="E4" sqref="E4"/>
      <selection pane="bottomLeft" activeCell="E4" sqref="E4"/>
      <selection pane="bottomRight" activeCell="C37" sqref="C37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94" width="9.08984375" style="1" customWidth="1"/>
    <col min="195" max="195" width="9.08984375" style="1" customWidth="1" outlineLevel="1"/>
    <col min="196" max="196" width="9.08984375" style="1" customWidth="1"/>
    <col min="197" max="198" width="7.6328125" style="1" bestFit="1" customWidth="1"/>
    <col min="199" max="199" width="6.90625" style="1" bestFit="1" customWidth="1"/>
    <col min="200" max="200" width="6.6328125" style="1" bestFit="1" customWidth="1"/>
    <col min="201" max="201" width="7" style="1" bestFit="1" customWidth="1"/>
    <col min="202" max="210" width="6.6328125" style="1" bestFit="1" customWidth="1"/>
    <col min="211" max="211" width="6.90625" style="1" bestFit="1" customWidth="1"/>
    <col min="212" max="212" width="6.6328125" style="1" bestFit="1" customWidth="1"/>
    <col min="213" max="213" width="7" style="1" bestFit="1" customWidth="1"/>
    <col min="214" max="222" width="6.6328125" style="1" bestFit="1" customWidth="1"/>
    <col min="223" max="223" width="6.90625" style="1" bestFit="1" customWidth="1"/>
    <col min="224" max="224" width="6.6328125" style="1" bestFit="1" customWidth="1"/>
    <col min="225" max="225" width="7" style="1" bestFit="1" customWidth="1"/>
    <col min="226" max="233" width="6.6328125" style="1" bestFit="1" customWidth="1"/>
    <col min="234" max="234" width="6.08984375" style="1" bestFit="1" customWidth="1"/>
    <col min="235" max="235" width="6.90625" style="1" bestFit="1" customWidth="1"/>
    <col min="236" max="236" width="6.453125" style="1" bestFit="1" customWidth="1"/>
    <col min="237" max="237" width="7" style="1" bestFit="1" customWidth="1"/>
    <col min="238" max="238" width="6.08984375" style="1" bestFit="1" customWidth="1"/>
    <col min="239" max="239" width="5.6328125" style="1" bestFit="1" customWidth="1"/>
    <col min="240" max="241" width="6.54296875" style="1" bestFit="1" customWidth="1"/>
    <col min="242" max="242" width="6.08984375" style="1" bestFit="1" customWidth="1"/>
    <col min="243" max="243" width="6.54296875" style="1" bestFit="1" customWidth="1"/>
    <col min="244" max="244" width="6" style="1" bestFit="1" customWidth="1"/>
    <col min="245" max="245" width="6.6328125" style="1" bestFit="1" customWidth="1"/>
    <col min="246" max="246" width="6.08984375" style="1" bestFit="1" customWidth="1"/>
    <col min="247" max="247" width="6.90625" style="1" bestFit="1" customWidth="1"/>
    <col min="248" max="248" width="6.453125" style="1" bestFit="1" customWidth="1"/>
    <col min="249" max="249" width="7" style="1" bestFit="1" customWidth="1"/>
    <col min="250" max="250" width="6.08984375" style="1" bestFit="1" customWidth="1"/>
    <col min="251" max="251" width="5.6328125" style="1" bestFit="1" customWidth="1"/>
    <col min="252" max="253" width="6.54296875" style="1" bestFit="1" customWidth="1"/>
    <col min="254" max="254" width="6.08984375" style="1" bestFit="1" customWidth="1"/>
    <col min="255" max="255" width="6.54296875" style="1" bestFit="1" customWidth="1"/>
    <col min="256" max="256" width="6" style="1" bestFit="1" customWidth="1"/>
    <col min="257" max="257" width="6.6328125" style="1" bestFit="1" customWidth="1"/>
    <col min="258" max="258" width="6.08984375" style="1" bestFit="1" customWidth="1"/>
    <col min="259" max="259" width="6.90625" style="1" bestFit="1" customWidth="1"/>
    <col min="260" max="260" width="6.453125" style="1" bestFit="1" customWidth="1"/>
    <col min="261" max="261" width="7" style="1" bestFit="1" customWidth="1"/>
    <col min="262" max="262" width="6.08984375" style="1" bestFit="1" customWidth="1"/>
    <col min="263" max="263" width="5.6328125" style="1" bestFit="1" customWidth="1"/>
    <col min="264" max="265" width="6.54296875" style="1" bestFit="1" customWidth="1"/>
    <col min="266" max="266" width="6.08984375" style="1" bestFit="1" customWidth="1"/>
    <col min="267" max="267" width="6.54296875" style="1" bestFit="1" customWidth="1"/>
    <col min="268" max="268" width="6" style="1" bestFit="1" customWidth="1"/>
    <col min="269" max="269" width="6.6328125" style="1" bestFit="1" customWidth="1"/>
    <col min="270" max="270" width="6.08984375" style="1" bestFit="1" customWidth="1"/>
    <col min="271" max="271" width="6.90625" style="1" bestFit="1" customWidth="1"/>
    <col min="272" max="272" width="6.453125" style="1" bestFit="1" customWidth="1"/>
    <col min="273" max="273" width="7" style="1" bestFit="1" customWidth="1"/>
    <col min="274" max="274" width="6.08984375" style="1" bestFit="1" customWidth="1"/>
    <col min="275" max="275" width="5.6328125" style="1" bestFit="1" customWidth="1"/>
    <col min="276" max="277" width="6.54296875" style="1" bestFit="1" customWidth="1"/>
    <col min="278" max="278" width="6.08984375" style="1" bestFit="1" customWidth="1"/>
    <col min="279" max="279" width="6.54296875" style="1" bestFit="1" customWidth="1"/>
    <col min="280" max="280" width="6" style="1" bestFit="1" customWidth="1"/>
    <col min="281" max="281" width="6.6328125" style="1" bestFit="1" customWidth="1"/>
    <col min="282" max="282" width="6.08984375" style="1" bestFit="1" customWidth="1"/>
    <col min="283" max="283" width="6.90625" style="1" bestFit="1" customWidth="1"/>
    <col min="284" max="284" width="6.453125" style="1" bestFit="1" customWidth="1"/>
    <col min="285" max="285" width="7" style="1" bestFit="1" customWidth="1"/>
    <col min="286" max="286" width="6.08984375" style="1" bestFit="1" customWidth="1"/>
    <col min="287" max="287" width="5.6328125" style="1" bestFit="1" customWidth="1"/>
    <col min="288" max="289" width="6.54296875" style="1" bestFit="1" customWidth="1"/>
    <col min="290" max="290" width="6.08984375" style="1" bestFit="1" customWidth="1"/>
    <col min="291" max="291" width="6.54296875" style="1" bestFit="1" customWidth="1"/>
    <col min="292" max="292" width="6" style="1" bestFit="1" customWidth="1"/>
    <col min="293" max="293" width="6.6328125" style="1" bestFit="1" customWidth="1"/>
    <col min="294" max="294" width="6.08984375" style="1" bestFit="1" customWidth="1"/>
    <col min="295" max="295" width="6.90625" style="1" bestFit="1" customWidth="1"/>
    <col min="296" max="296" width="6.453125" style="1" bestFit="1" customWidth="1"/>
    <col min="297" max="297" width="7" style="1" bestFit="1" customWidth="1"/>
    <col min="298" max="298" width="6.08984375" style="1" bestFit="1" customWidth="1"/>
    <col min="299" max="299" width="5.6328125" style="1" bestFit="1" customWidth="1"/>
    <col min="300" max="301" width="6.54296875" style="1" bestFit="1" customWidth="1"/>
    <col min="302" max="302" width="6.08984375" style="1" bestFit="1" customWidth="1"/>
    <col min="303" max="303" width="6.54296875" style="1" bestFit="1" customWidth="1"/>
    <col min="304" max="304" width="6" style="1" bestFit="1" customWidth="1"/>
    <col min="305" max="305" width="6.6328125" style="1" bestFit="1" customWidth="1"/>
    <col min="306" max="306" width="6.08984375" style="1" bestFit="1" customWidth="1"/>
    <col min="307" max="307" width="6.90625" style="1" bestFit="1" customWidth="1"/>
    <col min="308" max="308" width="6.453125" style="1" bestFit="1" customWidth="1"/>
    <col min="309" max="309" width="7" style="1" bestFit="1" customWidth="1"/>
    <col min="310" max="310" width="6.08984375" style="1" bestFit="1" customWidth="1"/>
    <col min="311" max="311" width="5.6328125" style="1" bestFit="1" customWidth="1"/>
    <col min="312" max="313" width="6.54296875" style="1" bestFit="1" customWidth="1"/>
    <col min="314" max="314" width="6.08984375" style="1" bestFit="1" customWidth="1"/>
    <col min="315" max="315" width="6.54296875" style="1" bestFit="1" customWidth="1"/>
    <col min="316" max="316" width="6" style="1" bestFit="1" customWidth="1"/>
    <col min="317" max="317" width="6.6328125" style="1" bestFit="1" customWidth="1"/>
    <col min="318" max="318" width="6.08984375" style="1" bestFit="1" customWidth="1"/>
    <col min="319" max="319" width="6.90625" style="1" bestFit="1" customWidth="1"/>
    <col min="320" max="320" width="6.453125" style="1" bestFit="1" customWidth="1"/>
    <col min="321" max="321" width="7" style="1" bestFit="1" customWidth="1"/>
    <col min="322" max="322" width="6.08984375" style="1" bestFit="1" customWidth="1"/>
    <col min="323" max="323" width="5.6328125" style="1" bestFit="1" customWidth="1"/>
    <col min="324" max="325" width="6.54296875" style="1" bestFit="1" customWidth="1"/>
    <col min="326" max="326" width="6.08984375" style="1" bestFit="1" customWidth="1"/>
    <col min="327" max="327" width="6.54296875" style="1" bestFit="1" customWidth="1"/>
    <col min="328" max="328" width="6" style="1" bestFit="1" customWidth="1"/>
    <col min="329" max="329" width="6.6328125" style="1" bestFit="1" customWidth="1"/>
    <col min="330" max="330" width="6.08984375" style="1" bestFit="1" customWidth="1"/>
    <col min="331" max="331" width="6.90625" style="1" bestFit="1" customWidth="1"/>
    <col min="332" max="332" width="6.453125" style="1" bestFit="1" customWidth="1"/>
    <col min="333" max="333" width="7" style="1" bestFit="1" customWidth="1"/>
    <col min="334" max="334" width="6.08984375" style="1" bestFit="1" customWidth="1"/>
    <col min="335" max="335" width="5.6328125" style="1" bestFit="1" customWidth="1"/>
    <col min="336" max="337" width="6.54296875" style="1" bestFit="1" customWidth="1"/>
    <col min="338" max="338" width="6.08984375" style="1" bestFit="1" customWidth="1"/>
    <col min="339" max="339" width="6.54296875" style="1" bestFit="1" customWidth="1"/>
    <col min="340" max="16384" width="7.54296875" style="1"/>
  </cols>
  <sheetData>
    <row r="1" spans="1:341" ht="14" customHeight="1"/>
    <row r="2" spans="1:341" ht="13">
      <c r="A2" s="47"/>
      <c r="B2" s="356" t="s">
        <v>316</v>
      </c>
    </row>
    <row r="3" spans="1:341">
      <c r="B3" s="357" t="s">
        <v>317</v>
      </c>
      <c r="E3" s="319" t="s">
        <v>311</v>
      </c>
    </row>
    <row r="4" spans="1:341" ht="13">
      <c r="B4" s="4" t="s">
        <v>345</v>
      </c>
    </row>
    <row r="5" spans="1:341" ht="13">
      <c r="B5" s="4" t="s">
        <v>1</v>
      </c>
    </row>
    <row r="6" spans="1:341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L6" s="45" t="s">
        <v>2</v>
      </c>
      <c r="GO6" s="358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</row>
    <row r="7" spans="1:341" ht="13">
      <c r="B7" s="8"/>
      <c r="C7" s="420" t="str">
        <f>[22]EGEPC!C8</f>
        <v>Ene24-Ene24</v>
      </c>
      <c r="D7" s="420" t="str" cm="1">
        <f t="array" ref="D7:D8">+[22]EGEPC!$D$8:$D$9</f>
        <v>Ene23-Ene23</v>
      </c>
      <c r="E7" s="421" t="str" cm="1">
        <f t="array" ref="E7:F7">+[22]EGEPC!$E$8:$F$8</f>
        <v>Comparación 2023 - 2024</v>
      </c>
      <c r="F7" s="421">
        <v>0</v>
      </c>
      <c r="G7" s="7"/>
      <c r="H7" s="420" t="str">
        <f>[22]EGEPC!$H$8</f>
        <v>Ene22-Ene22</v>
      </c>
      <c r="I7" s="421" t="str">
        <f>[22]EGEPC!$I$8</f>
        <v>Comparación 2022 - 2023</v>
      </c>
      <c r="J7" s="421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L7" s="28"/>
      <c r="GM7" s="28"/>
      <c r="GO7" s="358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</row>
    <row r="8" spans="1:341" ht="13">
      <c r="B8" s="10"/>
      <c r="C8" s="420"/>
      <c r="D8" s="420">
        <v>0</v>
      </c>
      <c r="E8" s="234" t="s">
        <v>3</v>
      </c>
      <c r="F8" s="234" t="s">
        <v>4</v>
      </c>
      <c r="G8" s="11" t="e">
        <f>#REF!</f>
        <v>#REF!</v>
      </c>
      <c r="H8" s="420"/>
      <c r="I8" s="234" t="s">
        <v>3</v>
      </c>
      <c r="J8" s="234" t="s">
        <v>4</v>
      </c>
      <c r="K8" s="11"/>
      <c r="L8" s="12">
        <f>[22]EGEPC!L9</f>
        <v>39814</v>
      </c>
      <c r="M8" s="12">
        <f>[22]EGEPC!M9</f>
        <v>39845</v>
      </c>
      <c r="N8" s="12">
        <f>[22]EGEPC!N9</f>
        <v>39873</v>
      </c>
      <c r="O8" s="12">
        <f>[22]EGEPC!O9</f>
        <v>39904</v>
      </c>
      <c r="P8" s="12">
        <f>[22]EGEPC!P9</f>
        <v>39934</v>
      </c>
      <c r="Q8" s="12">
        <f>[22]EGEPC!Q9</f>
        <v>39965</v>
      </c>
      <c r="R8" s="12">
        <f>[22]EGEPC!R9</f>
        <v>39995</v>
      </c>
      <c r="S8" s="12">
        <f>[22]EGEPC!S9</f>
        <v>40026</v>
      </c>
      <c r="T8" s="12">
        <f>[22]EGEPC!T9</f>
        <v>40057</v>
      </c>
      <c r="U8" s="12">
        <f>[22]EGEPC!U9</f>
        <v>40087</v>
      </c>
      <c r="V8" s="12">
        <f>[22]EGEPC!V9</f>
        <v>40118</v>
      </c>
      <c r="W8" s="12">
        <f>[22]EGEPC!W9</f>
        <v>40148</v>
      </c>
      <c r="X8" s="12">
        <f>[22]EGEPC!X9</f>
        <v>40179</v>
      </c>
      <c r="Y8" s="12">
        <f>[22]EGEPC!Y9</f>
        <v>40210</v>
      </c>
      <c r="Z8" s="12">
        <f>[22]EGEPC!Z9</f>
        <v>40238</v>
      </c>
      <c r="AA8" s="12">
        <f>[22]EGEPC!AA9</f>
        <v>40269</v>
      </c>
      <c r="AB8" s="12">
        <f>[22]EGEPC!AB9</f>
        <v>40299</v>
      </c>
      <c r="AC8" s="12">
        <f>[22]EGEPC!AC9</f>
        <v>40330</v>
      </c>
      <c r="AD8" s="12">
        <f>[22]EGEPC!AD9</f>
        <v>40360</v>
      </c>
      <c r="AE8" s="12">
        <f>[22]EGEPC!AE9</f>
        <v>40391</v>
      </c>
      <c r="AF8" s="12">
        <f>[22]EGEPC!AF9</f>
        <v>40422</v>
      </c>
      <c r="AG8" s="12">
        <f>[22]EGEPC!AG9</f>
        <v>40452</v>
      </c>
      <c r="AH8" s="12">
        <f>[22]EGEPC!AH9</f>
        <v>40483</v>
      </c>
      <c r="AI8" s="12">
        <f>[22]EGEPC!AI9</f>
        <v>40513</v>
      </c>
      <c r="AJ8" s="12">
        <f>[22]EGEPC!AJ9</f>
        <v>40544</v>
      </c>
      <c r="AK8" s="12">
        <f>[22]EGEPC!AK9</f>
        <v>40575</v>
      </c>
      <c r="AL8" s="12">
        <f>[22]EGEPC!AL9</f>
        <v>40603</v>
      </c>
      <c r="AM8" s="12">
        <f>[22]EGEPC!AM9</f>
        <v>40634</v>
      </c>
      <c r="AN8" s="12">
        <f>[22]EGEPC!AN9</f>
        <v>40664</v>
      </c>
      <c r="AO8" s="12">
        <f>[22]EGEPC!AO9</f>
        <v>40695</v>
      </c>
      <c r="AP8" s="12">
        <f>[22]EGEPC!AP9</f>
        <v>40725</v>
      </c>
      <c r="AQ8" s="12">
        <f>[22]EGEPC!AQ9</f>
        <v>40756</v>
      </c>
      <c r="AR8" s="12">
        <f>[22]EGEPC!AR9</f>
        <v>40787</v>
      </c>
      <c r="AS8" s="12">
        <f>[22]EGEPC!AS9</f>
        <v>40817</v>
      </c>
      <c r="AT8" s="12">
        <f>[22]EGEPC!AT9</f>
        <v>40848</v>
      </c>
      <c r="AU8" s="12">
        <f>[22]EGEPC!AU9</f>
        <v>40878</v>
      </c>
      <c r="AV8" s="12">
        <f>[22]EGEPC!AV9</f>
        <v>40909</v>
      </c>
      <c r="AW8" s="12">
        <f>[22]EGEPC!AW9</f>
        <v>40940</v>
      </c>
      <c r="AX8" s="12">
        <f>[22]EGEPC!AX9</f>
        <v>40969</v>
      </c>
      <c r="AY8" s="12">
        <f>[22]EGEPC!AY9</f>
        <v>41000</v>
      </c>
      <c r="AZ8" s="12">
        <f>[22]EGEPC!AZ9</f>
        <v>41030</v>
      </c>
      <c r="BA8" s="12">
        <f>[22]EGEPC!BA9</f>
        <v>41061</v>
      </c>
      <c r="BB8" s="12">
        <f>[22]EGEPC!BB9</f>
        <v>41091</v>
      </c>
      <c r="BC8" s="12">
        <f>[22]EGEPC!BC9</f>
        <v>41122</v>
      </c>
      <c r="BD8" s="12">
        <f>[22]EGEPC!BD9</f>
        <v>41153</v>
      </c>
      <c r="BE8" s="12">
        <f>[22]EGEPC!BE9</f>
        <v>41183</v>
      </c>
      <c r="BF8" s="12">
        <f>[22]EGEPC!BF9</f>
        <v>41214</v>
      </c>
      <c r="BG8" s="12">
        <f>[22]EGEPC!BG9</f>
        <v>41244</v>
      </c>
      <c r="BH8" s="12">
        <f>[22]EGEPC!BH9</f>
        <v>41275</v>
      </c>
      <c r="BI8" s="12">
        <f>[22]EGEPC!BI9</f>
        <v>41306</v>
      </c>
      <c r="BJ8" s="12">
        <f>[22]EGEPC!BJ9</f>
        <v>41334</v>
      </c>
      <c r="BK8" s="12">
        <f>[22]EGEPC!BK9</f>
        <v>41365</v>
      </c>
      <c r="BL8" s="12">
        <f>[22]EGEPC!BL9</f>
        <v>41395</v>
      </c>
      <c r="BM8" s="12">
        <f>[22]EGEPC!BM9</f>
        <v>41426</v>
      </c>
      <c r="BN8" s="12">
        <f>[22]EGEPC!BN9</f>
        <v>41456</v>
      </c>
      <c r="BO8" s="12">
        <f>[22]EGEPC!BO9</f>
        <v>41487</v>
      </c>
      <c r="BP8" s="12">
        <f>[22]EGEPC!BP9</f>
        <v>41518</v>
      </c>
      <c r="BQ8" s="12">
        <f>[22]EGEPC!BQ9</f>
        <v>41548</v>
      </c>
      <c r="BR8" s="12">
        <f>[22]EGEPC!BR9</f>
        <v>41579</v>
      </c>
      <c r="BS8" s="12">
        <f>[22]EGEPC!BS9</f>
        <v>41609</v>
      </c>
      <c r="BT8" s="12">
        <f>[22]EGEPC!BT9</f>
        <v>41640</v>
      </c>
      <c r="BU8" s="12">
        <f>[22]EGEPC!BU9</f>
        <v>41671</v>
      </c>
      <c r="BV8" s="12">
        <f>[22]EGEPC!BV9</f>
        <v>41699</v>
      </c>
      <c r="BW8" s="12">
        <f>[22]EGEPC!BW9</f>
        <v>41730</v>
      </c>
      <c r="BX8" s="12">
        <f>[22]EGEPC!BX9</f>
        <v>41760</v>
      </c>
      <c r="BY8" s="12">
        <f>[22]EGEPC!BY9</f>
        <v>41791</v>
      </c>
      <c r="BZ8" s="12">
        <f>[22]EGEPC!BZ9</f>
        <v>41821</v>
      </c>
      <c r="CA8" s="12">
        <f>[22]EGEPC!CA9</f>
        <v>41852</v>
      </c>
      <c r="CB8" s="12">
        <f>[22]EGEPC!CB9</f>
        <v>41883</v>
      </c>
      <c r="CC8" s="12">
        <f>[22]EGEPC!CC9</f>
        <v>41913</v>
      </c>
      <c r="CD8" s="12">
        <f>[22]EGEPC!CD9</f>
        <v>41944</v>
      </c>
      <c r="CE8" s="12">
        <f>[22]EGEPC!CE9</f>
        <v>41974</v>
      </c>
      <c r="CF8" s="12">
        <f>[22]EGEPC!CF9</f>
        <v>42005</v>
      </c>
      <c r="CG8" s="12">
        <f>[22]EGEPC!CG9</f>
        <v>42036</v>
      </c>
      <c r="CH8" s="12">
        <f>[22]EGEPC!CH9</f>
        <v>42064</v>
      </c>
      <c r="CI8" s="12">
        <f>[22]EGEPC!CI9</f>
        <v>42095</v>
      </c>
      <c r="CJ8" s="12">
        <f>[22]EGEPC!CJ9</f>
        <v>42125</v>
      </c>
      <c r="CK8" s="12">
        <f>[22]EGEPC!CK9</f>
        <v>42156</v>
      </c>
      <c r="CL8" s="12">
        <f>[22]EGEPC!CL9</f>
        <v>42186</v>
      </c>
      <c r="CM8" s="12">
        <f>[22]EGEPC!CM9</f>
        <v>42217</v>
      </c>
      <c r="CN8" s="12">
        <f>[22]EGEPC!CN9</f>
        <v>42248</v>
      </c>
      <c r="CO8" s="12">
        <f>[22]EGEPC!CO9</f>
        <v>42278</v>
      </c>
      <c r="CP8" s="12">
        <f>[22]EGEPC!CP9</f>
        <v>42309</v>
      </c>
      <c r="CQ8" s="12">
        <f>[22]EGEPC!CQ9</f>
        <v>42339</v>
      </c>
      <c r="CR8" s="12">
        <f>[22]EGEPC!CR9</f>
        <v>42370</v>
      </c>
      <c r="CS8" s="12">
        <f>[22]EGEPC!CS9</f>
        <v>42401</v>
      </c>
      <c r="CT8" s="12">
        <f>[22]EGEPC!CT9</f>
        <v>42430</v>
      </c>
      <c r="CU8" s="12">
        <f>[22]EGEPC!CU9</f>
        <v>42461</v>
      </c>
      <c r="CV8" s="12">
        <f>[22]EGEPC!CV9</f>
        <v>42491</v>
      </c>
      <c r="CW8" s="12">
        <f>[22]EGEPC!CW9</f>
        <v>42522</v>
      </c>
      <c r="CX8" s="12">
        <f>[22]EGEPC!CX9</f>
        <v>42552</v>
      </c>
      <c r="CY8" s="12">
        <f>[22]EGEPC!CY9</f>
        <v>42583</v>
      </c>
      <c r="CZ8" s="12">
        <f>[22]EGEPC!CZ9</f>
        <v>42614</v>
      </c>
      <c r="DA8" s="12">
        <f>[22]EGEPC!DA9</f>
        <v>42644</v>
      </c>
      <c r="DB8" s="12">
        <f>[22]EGEPC!DB9</f>
        <v>42675</v>
      </c>
      <c r="DC8" s="12">
        <f>[22]EGEPC!DC9</f>
        <v>42705</v>
      </c>
      <c r="DD8" s="12">
        <f>[22]EGEPC!DD9</f>
        <v>42736</v>
      </c>
      <c r="DE8" s="12">
        <f>[22]EGEPC!DE9</f>
        <v>42767</v>
      </c>
      <c r="DF8" s="12">
        <f>[22]EGEPC!DF9</f>
        <v>42795</v>
      </c>
      <c r="DG8" s="12">
        <f>[22]EGEPC!DG9</f>
        <v>42826</v>
      </c>
      <c r="DH8" s="12">
        <f>[22]EGEPC!DH9</f>
        <v>42856</v>
      </c>
      <c r="DI8" s="12">
        <f>[22]EGEPC!DI9</f>
        <v>42887</v>
      </c>
      <c r="DJ8" s="12">
        <f>[22]EGEPC!DJ9</f>
        <v>42917</v>
      </c>
      <c r="DK8" s="12">
        <f>[22]EGEPC!DK9</f>
        <v>42948</v>
      </c>
      <c r="DL8" s="12">
        <f>[22]EGEPC!DL9</f>
        <v>42979</v>
      </c>
      <c r="DM8" s="12">
        <f>[22]EGEPC!DM9</f>
        <v>43009</v>
      </c>
      <c r="DN8" s="12">
        <f>[22]EGEPC!DN9</f>
        <v>43040</v>
      </c>
      <c r="DO8" s="12">
        <f>[22]EGEPC!DO9</f>
        <v>43070</v>
      </c>
      <c r="DP8" s="12">
        <f>[22]EGEPC!DP9</f>
        <v>43101</v>
      </c>
      <c r="DQ8" s="12">
        <f>[22]EGEPC!DQ9</f>
        <v>43132</v>
      </c>
      <c r="DR8" s="12">
        <f>[22]EGEPC!DR9</f>
        <v>43160</v>
      </c>
      <c r="DS8" s="12">
        <f>[22]EGEPC!DS9</f>
        <v>43191</v>
      </c>
      <c r="DT8" s="12">
        <f>[22]EGEPC!DT9</f>
        <v>43221</v>
      </c>
      <c r="DU8" s="12">
        <f>[22]EGEPC!DU9</f>
        <v>43252</v>
      </c>
      <c r="DV8" s="12">
        <f>[22]EGEPC!DV9</f>
        <v>43282</v>
      </c>
      <c r="DW8" s="12">
        <f>[22]EGEPC!DW9</f>
        <v>43313</v>
      </c>
      <c r="DX8" s="12">
        <f>[22]EGEPC!DX9</f>
        <v>43344</v>
      </c>
      <c r="DY8" s="12">
        <f>[22]EGEPC!DY9</f>
        <v>43374</v>
      </c>
      <c r="DZ8" s="12">
        <f>[22]EGEPC!DZ9</f>
        <v>43405</v>
      </c>
      <c r="EA8" s="12">
        <f>[22]EGEPC!EA9</f>
        <v>43435</v>
      </c>
      <c r="EB8" s="12">
        <f>[22]EGEPC!EB9</f>
        <v>43466</v>
      </c>
      <c r="EC8" s="12">
        <f>[22]EGEPC!EC9</f>
        <v>43497</v>
      </c>
      <c r="ED8" s="12">
        <f>[22]EGEPC!ED9</f>
        <v>43525</v>
      </c>
      <c r="EE8" s="12">
        <f>[22]EGEPC!EE9</f>
        <v>43556</v>
      </c>
      <c r="EF8" s="12">
        <f>[22]EGEPC!EF9</f>
        <v>43586</v>
      </c>
      <c r="EG8" s="12">
        <f>[22]EGEPC!EG9</f>
        <v>43617</v>
      </c>
      <c r="EH8" s="12">
        <f>[22]EGEPC!EH9</f>
        <v>43647</v>
      </c>
      <c r="EI8" s="12">
        <f>[22]EGEPC!EI9</f>
        <v>43678</v>
      </c>
      <c r="EJ8" s="12">
        <f>[22]EGEPC!EJ9</f>
        <v>43709</v>
      </c>
      <c r="EK8" s="12">
        <f>[22]EGEPC!EK9</f>
        <v>43739</v>
      </c>
      <c r="EL8" s="12">
        <f>[22]EGEPC!EL9</f>
        <v>43770</v>
      </c>
      <c r="EM8" s="12">
        <f>[22]EGEPC!EM9</f>
        <v>43800</v>
      </c>
      <c r="EN8" s="12">
        <f>[22]EGEPC!EN9</f>
        <v>43831</v>
      </c>
      <c r="EO8" s="12">
        <f>[22]EGEPC!EO9</f>
        <v>43862</v>
      </c>
      <c r="EP8" s="12">
        <f>[22]EGEPC!EP9</f>
        <v>43891</v>
      </c>
      <c r="EQ8" s="12">
        <f>[22]EGEPC!EQ9</f>
        <v>43922</v>
      </c>
      <c r="ER8" s="12">
        <f>[22]EGEPC!ER9</f>
        <v>43952</v>
      </c>
      <c r="ES8" s="12">
        <f>[22]EGEPC!ES9</f>
        <v>43983</v>
      </c>
      <c r="ET8" s="12">
        <f>[22]EGEPC!ET9</f>
        <v>44013</v>
      </c>
      <c r="EU8" s="12">
        <f>[22]EGEPC!EU9</f>
        <v>44044</v>
      </c>
      <c r="EV8" s="12">
        <f>[22]EGEPC!EV9</f>
        <v>44075</v>
      </c>
      <c r="EW8" s="12">
        <f>[22]EGEPC!EW9</f>
        <v>44105</v>
      </c>
      <c r="EX8" s="12">
        <f>[22]EGEPC!EX9</f>
        <v>44136</v>
      </c>
      <c r="EY8" s="12">
        <f>[22]EGEPC!EY9</f>
        <v>44166</v>
      </c>
      <c r="EZ8" s="12">
        <f>[22]EGEPC!EZ9</f>
        <v>44197</v>
      </c>
      <c r="FA8" s="12">
        <f>[22]EGEPC!FA9</f>
        <v>44228</v>
      </c>
      <c r="FB8" s="12">
        <f>[22]EGEPC!FB9</f>
        <v>44256</v>
      </c>
      <c r="FC8" s="12">
        <f>[22]EGEPC!FC9</f>
        <v>44287</v>
      </c>
      <c r="FD8" s="12">
        <f>[22]EGEPC!FD9</f>
        <v>44317</v>
      </c>
      <c r="FE8" s="12">
        <f>[22]EGEPC!FE9</f>
        <v>44348</v>
      </c>
      <c r="FF8" s="12">
        <f>[22]EGEPC!FF9</f>
        <v>44378</v>
      </c>
      <c r="FG8" s="12">
        <f>[22]EGEPC!FG9</f>
        <v>44409</v>
      </c>
      <c r="FH8" s="12">
        <f>[22]EGEPC!FH9</f>
        <v>44440</v>
      </c>
      <c r="FI8" s="12">
        <f>[22]EGEPC!FI9</f>
        <v>44470</v>
      </c>
      <c r="FJ8" s="12">
        <f>[22]EGEPC!FJ9</f>
        <v>44501</v>
      </c>
      <c r="FK8" s="12">
        <f>[22]EGEPC!FK9</f>
        <v>44531</v>
      </c>
      <c r="FL8" s="12">
        <f>[22]EGEPC!FL9</f>
        <v>44562</v>
      </c>
      <c r="FM8" s="12">
        <f>[22]EGEPC!FM9</f>
        <v>44593</v>
      </c>
      <c r="FN8" s="12">
        <f>[22]EGEPC!FN9</f>
        <v>44621</v>
      </c>
      <c r="FO8" s="12">
        <f>[22]EGEPC!FO9</f>
        <v>44652</v>
      </c>
      <c r="FP8" s="12">
        <f>[22]EGEPC!FP9</f>
        <v>44682</v>
      </c>
      <c r="FQ8" s="12">
        <f>[22]EGEPC!FQ9</f>
        <v>44713</v>
      </c>
      <c r="FR8" s="12">
        <f>[22]EGEPC!FR9</f>
        <v>44743</v>
      </c>
      <c r="FS8" s="12">
        <f>[22]EGEPC!FS9</f>
        <v>44774</v>
      </c>
      <c r="FT8" s="12">
        <f>[22]EGEPC!FT9</f>
        <v>44805</v>
      </c>
      <c r="FU8" s="12">
        <f>[22]EGEPC!FU9</f>
        <v>44835</v>
      </c>
      <c r="FV8" s="12">
        <f>[22]EGEPC!FV9</f>
        <v>44866</v>
      </c>
      <c r="FW8" s="12">
        <f>[22]EGEPC!FW9</f>
        <v>44896</v>
      </c>
      <c r="FX8" s="12">
        <f>[22]EGEPC!FX9</f>
        <v>44927</v>
      </c>
      <c r="FY8" s="12">
        <f>[22]EGEPC!FY9</f>
        <v>44958</v>
      </c>
      <c r="FZ8" s="12">
        <f>[22]EGEPC!FZ9</f>
        <v>44986</v>
      </c>
      <c r="GA8" s="12">
        <f>[22]EGEPC!GA9</f>
        <v>45017</v>
      </c>
      <c r="GB8" s="12">
        <f>[22]EGEPC!GB9</f>
        <v>45047</v>
      </c>
      <c r="GC8" s="12">
        <f>[22]EGEPC!GC9</f>
        <v>45078</v>
      </c>
      <c r="GD8" s="12">
        <f>[22]EGEPC!GD9</f>
        <v>45108</v>
      </c>
      <c r="GE8" s="12">
        <f>[22]EGEPC!GE9</f>
        <v>45139</v>
      </c>
      <c r="GF8" s="12">
        <f>[22]EGEPC!GF9</f>
        <v>45170</v>
      </c>
      <c r="GG8" s="12">
        <f>[22]EGEPC!GG9</f>
        <v>45200</v>
      </c>
      <c r="GH8" s="12">
        <f>[22]EGEPC!GH9</f>
        <v>45231</v>
      </c>
      <c r="GI8" s="12">
        <f>[22]EGEPC!GI9</f>
        <v>45261</v>
      </c>
      <c r="GJ8" s="12">
        <f>[22]EGEPC!GJ9</f>
        <v>45292</v>
      </c>
      <c r="GK8" s="13"/>
      <c r="GL8" s="417">
        <f>[22]EGEPC!KD9</f>
        <v>2022</v>
      </c>
      <c r="GM8" s="417">
        <f>[22]EGEPC!KE9</f>
        <v>2023</v>
      </c>
      <c r="GN8" s="417" t="str">
        <f>[22]EGEPC!KF9</f>
        <v>2024</v>
      </c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</row>
    <row r="9" spans="1:341" ht="13">
      <c r="A9" s="360"/>
      <c r="B9" s="24" t="s">
        <v>64</v>
      </c>
      <c r="C9" s="25">
        <f>[22]EGEPC!C10</f>
        <v>421.59501806819986</v>
      </c>
      <c r="D9" s="25">
        <f>[22]EGEPC!D10</f>
        <v>412.85067824727111</v>
      </c>
      <c r="E9" s="25">
        <f>[22]EGEPC!E10</f>
        <v>8.7443398209287579</v>
      </c>
      <c r="F9" s="26">
        <f>[22]EGEPC!F10</f>
        <v>2.118039349735901E-2</v>
      </c>
      <c r="G9" s="27"/>
      <c r="H9" s="25">
        <f>[22]EGEPC!H10</f>
        <v>450.71696087846925</v>
      </c>
      <c r="I9" s="25">
        <f>[22]EGEPC!I10</f>
        <v>-37.866282631198146</v>
      </c>
      <c r="J9" s="26">
        <f>[22]EGEPC!J10</f>
        <v>-8.4013440624455135E-2</v>
      </c>
      <c r="K9" s="27"/>
      <c r="L9" s="25">
        <f>[22]EGEPC!L10</f>
        <v>0</v>
      </c>
      <c r="M9" s="25">
        <f>[22]EGEPC!M10</f>
        <v>0</v>
      </c>
      <c r="N9" s="25">
        <f>[22]EGEPC!N10</f>
        <v>0</v>
      </c>
      <c r="O9" s="25">
        <f>[22]EGEPC!O10</f>
        <v>0</v>
      </c>
      <c r="P9" s="25">
        <f>[22]EGEPC!P10</f>
        <v>0</v>
      </c>
      <c r="Q9" s="25">
        <f>[22]EGEPC!Q10</f>
        <v>0</v>
      </c>
      <c r="R9" s="25">
        <f>[22]EGEPC!R10</f>
        <v>0</v>
      </c>
      <c r="S9" s="25">
        <f>[22]EGEPC!S10</f>
        <v>0</v>
      </c>
      <c r="T9" s="25">
        <f>[22]EGEPC!T10</f>
        <v>0</v>
      </c>
      <c r="U9" s="25">
        <f>[22]EGEPC!U10</f>
        <v>0</v>
      </c>
      <c r="V9" s="25">
        <f>[22]EGEPC!V10</f>
        <v>0</v>
      </c>
      <c r="W9" s="25">
        <f>[22]EGEPC!W10</f>
        <v>0</v>
      </c>
      <c r="X9" s="25">
        <f>[22]EGEPC!X10</f>
        <v>0</v>
      </c>
      <c r="Y9" s="25">
        <f>[22]EGEPC!Y10</f>
        <v>0</v>
      </c>
      <c r="Z9" s="25">
        <f>[22]EGEPC!Z10</f>
        <v>0</v>
      </c>
      <c r="AA9" s="25">
        <f>[22]EGEPC!AA10</f>
        <v>0</v>
      </c>
      <c r="AB9" s="25">
        <f>[22]EGEPC!AB10</f>
        <v>0</v>
      </c>
      <c r="AC9" s="25">
        <f>[22]EGEPC!AC10</f>
        <v>0</v>
      </c>
      <c r="AD9" s="25">
        <f>[22]EGEPC!AD10</f>
        <v>0</v>
      </c>
      <c r="AE9" s="25">
        <f>[22]EGEPC!AE10</f>
        <v>0</v>
      </c>
      <c r="AF9" s="25">
        <f>[22]EGEPC!AF10</f>
        <v>0</v>
      </c>
      <c r="AG9" s="25">
        <f>[22]EGEPC!AG10</f>
        <v>0</v>
      </c>
      <c r="AH9" s="25">
        <f>[22]EGEPC!AH10</f>
        <v>0</v>
      </c>
      <c r="AI9" s="25">
        <f>[22]EGEPC!AI10</f>
        <v>0</v>
      </c>
      <c r="AJ9" s="25">
        <f>[22]EGEPC!AJ10</f>
        <v>0</v>
      </c>
      <c r="AK9" s="25">
        <f>[22]EGEPC!AK10</f>
        <v>0</v>
      </c>
      <c r="AL9" s="25">
        <f>[22]EGEPC!AL10</f>
        <v>0</v>
      </c>
      <c r="AM9" s="25">
        <f>[22]EGEPC!AM10</f>
        <v>0</v>
      </c>
      <c r="AN9" s="25">
        <f>[22]EGEPC!AN10</f>
        <v>0</v>
      </c>
      <c r="AO9" s="25">
        <f>[22]EGEPC!AO10</f>
        <v>0</v>
      </c>
      <c r="AP9" s="25">
        <f>[22]EGEPC!AP10</f>
        <v>0</v>
      </c>
      <c r="AQ9" s="25">
        <f>[22]EGEPC!AQ10</f>
        <v>0</v>
      </c>
      <c r="AR9" s="25">
        <f>[22]EGEPC!AR10</f>
        <v>0</v>
      </c>
      <c r="AS9" s="25">
        <f>[22]EGEPC!AS10</f>
        <v>0</v>
      </c>
      <c r="AT9" s="25">
        <f>[22]EGEPC!AT10</f>
        <v>0</v>
      </c>
      <c r="AU9" s="25">
        <f>[22]EGEPC!AU10</f>
        <v>0</v>
      </c>
      <c r="AV9" s="25">
        <f>[22]EGEPC!AV10</f>
        <v>0</v>
      </c>
      <c r="AW9" s="25">
        <f>[22]EGEPC!AW10</f>
        <v>0</v>
      </c>
      <c r="AX9" s="25">
        <f>[22]EGEPC!AX10</f>
        <v>0</v>
      </c>
      <c r="AY9" s="25">
        <f>[22]EGEPC!AY10</f>
        <v>0</v>
      </c>
      <c r="AZ9" s="25">
        <f>[22]EGEPC!AZ10</f>
        <v>0</v>
      </c>
      <c r="BA9" s="25">
        <f>[22]EGEPC!BA10</f>
        <v>0</v>
      </c>
      <c r="BB9" s="25">
        <f>[22]EGEPC!BB10</f>
        <v>0</v>
      </c>
      <c r="BC9" s="25">
        <f>[22]EGEPC!BC10</f>
        <v>0</v>
      </c>
      <c r="BD9" s="25">
        <f>[22]EGEPC!BD10</f>
        <v>0</v>
      </c>
      <c r="BE9" s="25">
        <f>[22]EGEPC!BE10</f>
        <v>0</v>
      </c>
      <c r="BF9" s="25">
        <f>[22]EGEPC!BF10</f>
        <v>0</v>
      </c>
      <c r="BG9" s="25">
        <f>[22]EGEPC!BG10</f>
        <v>0</v>
      </c>
      <c r="BH9" s="25">
        <f>[22]EGEPC!BH10</f>
        <v>0</v>
      </c>
      <c r="BI9" s="25">
        <f>[22]EGEPC!BI10</f>
        <v>0</v>
      </c>
      <c r="BJ9" s="25">
        <f>[22]EGEPC!BJ10</f>
        <v>0</v>
      </c>
      <c r="BK9" s="25">
        <f>[22]EGEPC!BK10</f>
        <v>0</v>
      </c>
      <c r="BL9" s="25">
        <f>[22]EGEPC!BL10</f>
        <v>0</v>
      </c>
      <c r="BM9" s="25">
        <f>[22]EGEPC!BM10</f>
        <v>0</v>
      </c>
      <c r="BN9" s="25">
        <f>[22]EGEPC!BN10</f>
        <v>0</v>
      </c>
      <c r="BO9" s="25">
        <f>[22]EGEPC!BO10</f>
        <v>0</v>
      </c>
      <c r="BP9" s="25">
        <f>[22]EGEPC!BP10</f>
        <v>0</v>
      </c>
      <c r="BQ9" s="25">
        <f>[22]EGEPC!BQ10</f>
        <v>0</v>
      </c>
      <c r="BR9" s="25">
        <f>[22]EGEPC!BR10</f>
        <v>0</v>
      </c>
      <c r="BS9" s="25">
        <f>[22]EGEPC!BS10</f>
        <v>0</v>
      </c>
      <c r="BT9" s="25">
        <f>[22]EGEPC!BT10</f>
        <v>0</v>
      </c>
      <c r="BU9" s="25">
        <f>[22]EGEPC!BU10</f>
        <v>0</v>
      </c>
      <c r="BV9" s="25">
        <f>[22]EGEPC!BV10</f>
        <v>0</v>
      </c>
      <c r="BW9" s="25">
        <f>[22]EGEPC!BW10</f>
        <v>0</v>
      </c>
      <c r="BX9" s="25">
        <f>[22]EGEPC!BX10</f>
        <v>0</v>
      </c>
      <c r="BY9" s="25">
        <f>[22]EGEPC!BY10</f>
        <v>0</v>
      </c>
      <c r="BZ9" s="25">
        <f>[22]EGEPC!BZ10</f>
        <v>0</v>
      </c>
      <c r="CA9" s="25">
        <f>[22]EGEPC!CA10</f>
        <v>0</v>
      </c>
      <c r="CB9" s="25">
        <f>[22]EGEPC!CB10</f>
        <v>0</v>
      </c>
      <c r="CC9" s="25">
        <f>[22]EGEPC!CC10</f>
        <v>0</v>
      </c>
      <c r="CD9" s="25">
        <f>[22]EGEPC!CD10</f>
        <v>0</v>
      </c>
      <c r="CE9" s="25">
        <f>[22]EGEPC!CE10</f>
        <v>0</v>
      </c>
      <c r="CF9" s="25">
        <f>[22]EGEPC!CF10</f>
        <v>0</v>
      </c>
      <c r="CG9" s="25">
        <f>[22]EGEPC!CG10</f>
        <v>0</v>
      </c>
      <c r="CH9" s="25">
        <f>[22]EGEPC!CH10</f>
        <v>0</v>
      </c>
      <c r="CI9" s="25">
        <f>[22]EGEPC!CI10</f>
        <v>0</v>
      </c>
      <c r="CJ9" s="25">
        <f>[22]EGEPC!CJ10</f>
        <v>0</v>
      </c>
      <c r="CK9" s="25">
        <f>[22]EGEPC!CK10</f>
        <v>0</v>
      </c>
      <c r="CL9" s="25">
        <f>[22]EGEPC!CL10</f>
        <v>0</v>
      </c>
      <c r="CM9" s="25">
        <f>[22]EGEPC!CM10</f>
        <v>0</v>
      </c>
      <c r="CN9" s="25">
        <f>[22]EGEPC!CN10</f>
        <v>0</v>
      </c>
      <c r="CO9" s="25">
        <f>[22]EGEPC!CO10</f>
        <v>0</v>
      </c>
      <c r="CP9" s="25">
        <f>[22]EGEPC!CP10</f>
        <v>0</v>
      </c>
      <c r="CQ9" s="25">
        <f>[22]EGEPC!CQ10</f>
        <v>0</v>
      </c>
      <c r="CR9" s="25">
        <f>[22]EGEPC!CR10</f>
        <v>0</v>
      </c>
      <c r="CS9" s="25">
        <f>[22]EGEPC!CS10</f>
        <v>0</v>
      </c>
      <c r="CT9" s="25">
        <f>[22]EGEPC!CT10</f>
        <v>0</v>
      </c>
      <c r="CU9" s="25">
        <f>[22]EGEPC!CU10</f>
        <v>0</v>
      </c>
      <c r="CV9" s="25">
        <f>[22]EGEPC!CV10</f>
        <v>0</v>
      </c>
      <c r="CW9" s="25">
        <f>[22]EGEPC!CW10</f>
        <v>0</v>
      </c>
      <c r="CX9" s="25">
        <f>[22]EGEPC!CX10</f>
        <v>0</v>
      </c>
      <c r="CY9" s="25">
        <f>[22]EGEPC!CY10</f>
        <v>0</v>
      </c>
      <c r="CZ9" s="25">
        <f>[22]EGEPC!CZ10</f>
        <v>0</v>
      </c>
      <c r="DA9" s="25">
        <f>[22]EGEPC!DA10</f>
        <v>0</v>
      </c>
      <c r="DB9" s="25">
        <f>[22]EGEPC!DB10</f>
        <v>0</v>
      </c>
      <c r="DC9" s="25">
        <f>[22]EGEPC!DC10</f>
        <v>0</v>
      </c>
      <c r="DD9" s="25">
        <f>[22]EGEPC!DD10</f>
        <v>0</v>
      </c>
      <c r="DE9" s="25">
        <f>[22]EGEPC!DE10</f>
        <v>0</v>
      </c>
      <c r="DF9" s="25">
        <f>[22]EGEPC!DF10</f>
        <v>0</v>
      </c>
      <c r="DG9" s="25">
        <f>[22]EGEPC!DG10</f>
        <v>0</v>
      </c>
      <c r="DH9" s="25">
        <f>[22]EGEPC!DH10</f>
        <v>0</v>
      </c>
      <c r="DI9" s="25">
        <f>[22]EGEPC!DI10</f>
        <v>0</v>
      </c>
      <c r="DJ9" s="25">
        <f>[22]EGEPC!DJ10</f>
        <v>0</v>
      </c>
      <c r="DK9" s="25">
        <f>[22]EGEPC!DK10</f>
        <v>0</v>
      </c>
      <c r="DL9" s="25">
        <f>[22]EGEPC!DL10</f>
        <v>0</v>
      </c>
      <c r="DM9" s="25">
        <f>[22]EGEPC!DM10</f>
        <v>0</v>
      </c>
      <c r="DN9" s="25">
        <f>[22]EGEPC!DN10</f>
        <v>0</v>
      </c>
      <c r="DO9" s="25">
        <f>[22]EGEPC!DO10</f>
        <v>0</v>
      </c>
      <c r="DP9" s="25">
        <f>[22]EGEPC!DP10</f>
        <v>0</v>
      </c>
      <c r="DQ9" s="25">
        <f>[22]EGEPC!DQ10</f>
        <v>0</v>
      </c>
      <c r="DR9" s="25">
        <f>[22]EGEPC!DR10</f>
        <v>0</v>
      </c>
      <c r="DS9" s="25">
        <f>[22]EGEPC!DS10</f>
        <v>0</v>
      </c>
      <c r="DT9" s="25">
        <f>[22]EGEPC!DT10</f>
        <v>0</v>
      </c>
      <c r="DU9" s="25">
        <f>[22]EGEPC!DU10</f>
        <v>0</v>
      </c>
      <c r="DV9" s="25">
        <f>[22]EGEPC!DV10</f>
        <v>0</v>
      </c>
      <c r="DW9" s="25">
        <f>[22]EGEPC!DW10</f>
        <v>0</v>
      </c>
      <c r="DX9" s="25">
        <f>[22]EGEPC!DX10</f>
        <v>0</v>
      </c>
      <c r="DY9" s="25">
        <f>[22]EGEPC!DY10</f>
        <v>0</v>
      </c>
      <c r="DZ9" s="25">
        <f>[22]EGEPC!DZ10</f>
        <v>0</v>
      </c>
      <c r="EA9" s="25">
        <f>[22]EGEPC!EA10</f>
        <v>0</v>
      </c>
      <c r="EB9" s="25">
        <f>[22]EGEPC!EB10</f>
        <v>0</v>
      </c>
      <c r="EC9" s="25">
        <f>[22]EGEPC!EC10</f>
        <v>0</v>
      </c>
      <c r="ED9" s="25">
        <f>[22]EGEPC!ED10</f>
        <v>0</v>
      </c>
      <c r="EE9" s="25">
        <f>[22]EGEPC!EE10</f>
        <v>0</v>
      </c>
      <c r="EF9" s="25">
        <f>[22]EGEPC!EF10</f>
        <v>0</v>
      </c>
      <c r="EG9" s="25">
        <f>[22]EGEPC!EG10</f>
        <v>0</v>
      </c>
      <c r="EH9" s="25">
        <f>[22]EGEPC!EH10</f>
        <v>0</v>
      </c>
      <c r="EI9" s="25">
        <f>[22]EGEPC!EI10</f>
        <v>0</v>
      </c>
      <c r="EJ9" s="25">
        <f>[22]EGEPC!EJ10</f>
        <v>0</v>
      </c>
      <c r="EK9" s="25">
        <f>[22]EGEPC!EK10</f>
        <v>0</v>
      </c>
      <c r="EL9" s="25">
        <f>[22]EGEPC!EL10</f>
        <v>0</v>
      </c>
      <c r="EM9" s="25">
        <f>[22]EGEPC!EM10</f>
        <v>0</v>
      </c>
      <c r="EN9" s="25">
        <f>[22]EGEPC!EN10</f>
        <v>0</v>
      </c>
      <c r="EO9" s="25">
        <f>[22]EGEPC!EO10</f>
        <v>0</v>
      </c>
      <c r="EP9" s="25">
        <f>[22]EGEPC!EP10</f>
        <v>0</v>
      </c>
      <c r="EQ9" s="25">
        <f>[22]EGEPC!EQ10</f>
        <v>0</v>
      </c>
      <c r="ER9" s="25">
        <f>[22]EGEPC!ER10</f>
        <v>0</v>
      </c>
      <c r="ES9" s="25">
        <f>[22]EGEPC!ES10</f>
        <v>0</v>
      </c>
      <c r="ET9" s="25">
        <f>[22]EGEPC!ET10</f>
        <v>0</v>
      </c>
      <c r="EU9" s="25">
        <f>[22]EGEPC!EU10</f>
        <v>0</v>
      </c>
      <c r="EV9" s="25">
        <f>[22]EGEPC!EV10</f>
        <v>0</v>
      </c>
      <c r="EW9" s="25">
        <f>[22]EGEPC!EW10</f>
        <v>0</v>
      </c>
      <c r="EX9" s="25">
        <f>[22]EGEPC!EX10</f>
        <v>0</v>
      </c>
      <c r="EY9" s="25">
        <f>[22]EGEPC!EY10</f>
        <v>0</v>
      </c>
      <c r="EZ9" s="25">
        <f>[22]EGEPC!EZ10</f>
        <v>0</v>
      </c>
      <c r="FA9" s="25">
        <f>[22]EGEPC!FA10</f>
        <v>0</v>
      </c>
      <c r="FB9" s="25">
        <f>[22]EGEPC!FB10</f>
        <v>0</v>
      </c>
      <c r="FC9" s="25">
        <f>[22]EGEPC!FC10</f>
        <v>0</v>
      </c>
      <c r="FD9" s="25">
        <f>[22]EGEPC!FD10</f>
        <v>0</v>
      </c>
      <c r="FE9" s="25">
        <f>[22]EGEPC!FE10</f>
        <v>0</v>
      </c>
      <c r="FF9" s="25">
        <f>[22]EGEPC!FF10</f>
        <v>0</v>
      </c>
      <c r="FG9" s="25">
        <f>[22]EGEPC!FG10</f>
        <v>0</v>
      </c>
      <c r="FH9" s="25">
        <f>[22]EGEPC!FH10</f>
        <v>0</v>
      </c>
      <c r="FI9" s="25">
        <f>[22]EGEPC!FI10</f>
        <v>0</v>
      </c>
      <c r="FJ9" s="25">
        <f>[22]EGEPC!FJ10</f>
        <v>0</v>
      </c>
      <c r="FK9" s="25">
        <f>[22]EGEPC!FK10</f>
        <v>0</v>
      </c>
      <c r="FL9" s="25">
        <f>[22]EGEPC!FL10</f>
        <v>450.71696087846925</v>
      </c>
      <c r="FM9" s="25">
        <f>[22]EGEPC!FM10</f>
        <v>415.30766754000035</v>
      </c>
      <c r="FN9" s="25">
        <f>[22]EGEPC!FN10</f>
        <v>337.80718168100009</v>
      </c>
      <c r="FO9" s="25">
        <f>[22]EGEPC!FO10</f>
        <v>232.72414590847401</v>
      </c>
      <c r="FP9" s="25">
        <f>[22]EGEPC!FP10</f>
        <v>241.76523999253999</v>
      </c>
      <c r="FQ9" s="25">
        <f>[22]EGEPC!FQ10</f>
        <v>338.0465955770411</v>
      </c>
      <c r="FR9" s="25">
        <f>[22]EGEPC!FR10</f>
        <v>459.53662732290104</v>
      </c>
      <c r="FS9" s="25">
        <f>[22]EGEPC!FS10</f>
        <v>479.78679254925009</v>
      </c>
      <c r="FT9" s="25">
        <f>[22]EGEPC!FT10</f>
        <v>438.41623070874908</v>
      </c>
      <c r="FU9" s="25">
        <f>[22]EGEPC!FU10</f>
        <v>463.80373241936297</v>
      </c>
      <c r="FV9" s="25">
        <f>[22]EGEPC!FV10</f>
        <v>403.14077981523201</v>
      </c>
      <c r="FW9" s="25">
        <f>[22]EGEPC!FW10</f>
        <v>439.89024534246107</v>
      </c>
      <c r="FX9" s="25">
        <f>[22]EGEPC!FX10</f>
        <v>412.85067824727111</v>
      </c>
      <c r="FY9" s="25">
        <f>[22]EGEPC!FY10</f>
        <v>396.10982916392004</v>
      </c>
      <c r="FZ9" s="25">
        <f>[22]EGEPC!FZ10</f>
        <v>381.2976092922795</v>
      </c>
      <c r="GA9" s="25">
        <f>[22]EGEPC!GA10</f>
        <v>420.07880383999998</v>
      </c>
      <c r="GB9" s="25">
        <f>[22]EGEPC!GB10</f>
        <v>426.21079228333986</v>
      </c>
      <c r="GC9" s="25">
        <f>[22]EGEPC!GC10</f>
        <v>234.58760148401001</v>
      </c>
      <c r="GD9" s="25">
        <f>[22]EGEPC!GD10</f>
        <v>352.69022935637599</v>
      </c>
      <c r="GE9" s="25">
        <f>[22]EGEPC!GE10</f>
        <v>441.62152211810042</v>
      </c>
      <c r="GF9" s="25">
        <f>[22]EGEPC!GF10</f>
        <v>466.89509710179959</v>
      </c>
      <c r="GG9" s="25">
        <f>[22]EGEPC!GG10</f>
        <v>468.78988277358701</v>
      </c>
      <c r="GH9" s="25">
        <f>[22]EGEPC!GH10</f>
        <v>459.18868405907023</v>
      </c>
      <c r="GI9" s="25">
        <f>[22]EGEPC!GI10</f>
        <v>441.28684228981001</v>
      </c>
      <c r="GJ9" s="25">
        <f>[22]EGEPC!GJ10</f>
        <v>421.59501806819986</v>
      </c>
      <c r="GK9" s="27"/>
      <c r="GL9" s="25">
        <f>[22]EGEPC!KD10</f>
        <v>4700.9421997354812</v>
      </c>
      <c r="GM9" s="25">
        <f>[22]EGEPC!KE10</f>
        <v>4901.6075720095632</v>
      </c>
      <c r="GN9" s="25">
        <f>[22]EGEPC!KF10</f>
        <v>421.59501806819986</v>
      </c>
      <c r="GO9" s="17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  <c r="LV9" s="361"/>
      <c r="LW9" s="361"/>
      <c r="LX9" s="361"/>
      <c r="LY9" s="361"/>
      <c r="LZ9" s="361"/>
      <c r="MA9" s="361"/>
      <c r="MB9" s="361"/>
      <c r="MC9" s="361"/>
    </row>
    <row r="10" spans="1:341" ht="13">
      <c r="A10" s="360"/>
      <c r="B10" s="362" t="s">
        <v>82</v>
      </c>
      <c r="C10" s="25">
        <f>[22]EGEPC!C11</f>
        <v>421.59501806819986</v>
      </c>
      <c r="D10" s="25">
        <f>[22]EGEPC!D11</f>
        <v>412.85067824727111</v>
      </c>
      <c r="E10" s="25">
        <f>[22]EGEPC!E11</f>
        <v>8.7443398209287579</v>
      </c>
      <c r="F10" s="26">
        <f>[22]EGEPC!F11</f>
        <v>2.118039349735901E-2</v>
      </c>
      <c r="G10" s="27"/>
      <c r="H10" s="25">
        <f>[22]EGEPC!H11</f>
        <v>447.0627332439359</v>
      </c>
      <c r="I10" s="25">
        <f>[22]EGEPC!I11</f>
        <v>-447.0627332439359</v>
      </c>
      <c r="J10" s="26">
        <f>[22]EGEPC!J11</f>
        <v>-1</v>
      </c>
      <c r="K10" s="27"/>
      <c r="L10" s="25">
        <f>[22]EGEPC!L11</f>
        <v>0</v>
      </c>
      <c r="M10" s="25">
        <f>[22]EGEPC!M11</f>
        <v>0</v>
      </c>
      <c r="N10" s="25">
        <f>[22]EGEPC!N11</f>
        <v>0</v>
      </c>
      <c r="O10" s="25">
        <f>[22]EGEPC!O11</f>
        <v>0</v>
      </c>
      <c r="P10" s="25">
        <f>[22]EGEPC!P11</f>
        <v>0</v>
      </c>
      <c r="Q10" s="25">
        <f>[22]EGEPC!Q11</f>
        <v>0</v>
      </c>
      <c r="R10" s="25">
        <f>[22]EGEPC!R11</f>
        <v>0</v>
      </c>
      <c r="S10" s="25">
        <f>[22]EGEPC!S11</f>
        <v>0</v>
      </c>
      <c r="T10" s="25">
        <f>[22]EGEPC!T11</f>
        <v>0</v>
      </c>
      <c r="U10" s="25">
        <f>[22]EGEPC!U11</f>
        <v>0</v>
      </c>
      <c r="V10" s="25">
        <f>[22]EGEPC!V11</f>
        <v>0</v>
      </c>
      <c r="W10" s="25">
        <f>[22]EGEPC!W11</f>
        <v>0</v>
      </c>
      <c r="X10" s="25">
        <f>[22]EGEPC!X11</f>
        <v>0</v>
      </c>
      <c r="Y10" s="25">
        <f>[22]EGEPC!Y11</f>
        <v>0</v>
      </c>
      <c r="Z10" s="25">
        <f>[22]EGEPC!Z11</f>
        <v>0</v>
      </c>
      <c r="AA10" s="25">
        <f>[22]EGEPC!AA11</f>
        <v>0</v>
      </c>
      <c r="AB10" s="25">
        <f>[22]EGEPC!AB11</f>
        <v>0</v>
      </c>
      <c r="AC10" s="25">
        <f>[22]EGEPC!AC11</f>
        <v>0</v>
      </c>
      <c r="AD10" s="25">
        <f>[22]EGEPC!AD11</f>
        <v>0</v>
      </c>
      <c r="AE10" s="25">
        <f>[22]EGEPC!AE11</f>
        <v>0</v>
      </c>
      <c r="AF10" s="25">
        <f>[22]EGEPC!AF11</f>
        <v>0</v>
      </c>
      <c r="AG10" s="25">
        <f>[22]EGEPC!AG11</f>
        <v>0</v>
      </c>
      <c r="AH10" s="25">
        <f>[22]EGEPC!AH11</f>
        <v>0</v>
      </c>
      <c r="AI10" s="25">
        <f>[22]EGEPC!AI11</f>
        <v>0</v>
      </c>
      <c r="AJ10" s="25">
        <f>[22]EGEPC!AJ11</f>
        <v>0</v>
      </c>
      <c r="AK10" s="25">
        <f>[22]EGEPC!AK11</f>
        <v>0</v>
      </c>
      <c r="AL10" s="25">
        <f>[22]EGEPC!AL11</f>
        <v>0</v>
      </c>
      <c r="AM10" s="25">
        <f>[22]EGEPC!AM11</f>
        <v>0</v>
      </c>
      <c r="AN10" s="25">
        <f>[22]EGEPC!AN11</f>
        <v>0</v>
      </c>
      <c r="AO10" s="25">
        <f>[22]EGEPC!AO11</f>
        <v>0</v>
      </c>
      <c r="AP10" s="25">
        <f>[22]EGEPC!AP11</f>
        <v>0</v>
      </c>
      <c r="AQ10" s="25">
        <f>[22]EGEPC!AQ11</f>
        <v>0</v>
      </c>
      <c r="AR10" s="25">
        <f>[22]EGEPC!AR11</f>
        <v>0</v>
      </c>
      <c r="AS10" s="25">
        <f>[22]EGEPC!AS11</f>
        <v>0</v>
      </c>
      <c r="AT10" s="25">
        <f>[22]EGEPC!AT11</f>
        <v>0</v>
      </c>
      <c r="AU10" s="25">
        <f>[22]EGEPC!AU11</f>
        <v>0</v>
      </c>
      <c r="AV10" s="25">
        <f>[22]EGEPC!AV11</f>
        <v>0</v>
      </c>
      <c r="AW10" s="25">
        <f>[22]EGEPC!AW11</f>
        <v>0</v>
      </c>
      <c r="AX10" s="25">
        <f>[22]EGEPC!AX11</f>
        <v>0</v>
      </c>
      <c r="AY10" s="25">
        <f>[22]EGEPC!AY11</f>
        <v>0</v>
      </c>
      <c r="AZ10" s="25">
        <f>[22]EGEPC!AZ11</f>
        <v>0</v>
      </c>
      <c r="BA10" s="25">
        <f>[22]EGEPC!BA11</f>
        <v>0</v>
      </c>
      <c r="BB10" s="25">
        <f>[22]EGEPC!BB11</f>
        <v>0</v>
      </c>
      <c r="BC10" s="25">
        <f>[22]EGEPC!BC11</f>
        <v>0</v>
      </c>
      <c r="BD10" s="25">
        <f>[22]EGEPC!BD11</f>
        <v>0</v>
      </c>
      <c r="BE10" s="25">
        <f>[22]EGEPC!BE11</f>
        <v>0</v>
      </c>
      <c r="BF10" s="25">
        <f>[22]EGEPC!BF11</f>
        <v>0</v>
      </c>
      <c r="BG10" s="25">
        <f>[22]EGEPC!BG11</f>
        <v>0</v>
      </c>
      <c r="BH10" s="25">
        <f>[22]EGEPC!BH11</f>
        <v>0</v>
      </c>
      <c r="BI10" s="25">
        <f>[22]EGEPC!BI11</f>
        <v>0</v>
      </c>
      <c r="BJ10" s="25">
        <f>[22]EGEPC!BJ11</f>
        <v>0</v>
      </c>
      <c r="BK10" s="25">
        <f>[22]EGEPC!BK11</f>
        <v>0</v>
      </c>
      <c r="BL10" s="25">
        <f>[22]EGEPC!BL11</f>
        <v>0</v>
      </c>
      <c r="BM10" s="25">
        <f>[22]EGEPC!BM11</f>
        <v>0</v>
      </c>
      <c r="BN10" s="25">
        <f>[22]EGEPC!BN11</f>
        <v>0</v>
      </c>
      <c r="BO10" s="25">
        <f>[22]EGEPC!BO11</f>
        <v>0</v>
      </c>
      <c r="BP10" s="25">
        <f>[22]EGEPC!BP11</f>
        <v>0</v>
      </c>
      <c r="BQ10" s="25">
        <f>[22]EGEPC!BQ11</f>
        <v>0</v>
      </c>
      <c r="BR10" s="25">
        <f>[22]EGEPC!BR11</f>
        <v>0</v>
      </c>
      <c r="BS10" s="25">
        <f>[22]EGEPC!BS11</f>
        <v>0</v>
      </c>
      <c r="BT10" s="25">
        <f>[22]EGEPC!BT11</f>
        <v>0</v>
      </c>
      <c r="BU10" s="25">
        <f>[22]EGEPC!BU11</f>
        <v>0</v>
      </c>
      <c r="BV10" s="25">
        <f>[22]EGEPC!BV11</f>
        <v>0</v>
      </c>
      <c r="BW10" s="25">
        <f>[22]EGEPC!BW11</f>
        <v>0</v>
      </c>
      <c r="BX10" s="25">
        <f>[22]EGEPC!BX11</f>
        <v>0</v>
      </c>
      <c r="BY10" s="25">
        <f>[22]EGEPC!BY11</f>
        <v>0</v>
      </c>
      <c r="BZ10" s="25">
        <f>[22]EGEPC!BZ11</f>
        <v>0</v>
      </c>
      <c r="CA10" s="25">
        <f>[22]EGEPC!CA11</f>
        <v>0</v>
      </c>
      <c r="CB10" s="25">
        <f>[22]EGEPC!CB11</f>
        <v>0</v>
      </c>
      <c r="CC10" s="25">
        <f>[22]EGEPC!CC11</f>
        <v>0</v>
      </c>
      <c r="CD10" s="25">
        <f>[22]EGEPC!CD11</f>
        <v>0</v>
      </c>
      <c r="CE10" s="25">
        <f>[22]EGEPC!CE11</f>
        <v>0</v>
      </c>
      <c r="CF10" s="25">
        <f>[22]EGEPC!CF11</f>
        <v>0</v>
      </c>
      <c r="CG10" s="25">
        <f>[22]EGEPC!CG11</f>
        <v>0</v>
      </c>
      <c r="CH10" s="25">
        <f>[22]EGEPC!CH11</f>
        <v>0</v>
      </c>
      <c r="CI10" s="25">
        <f>[22]EGEPC!CI11</f>
        <v>0</v>
      </c>
      <c r="CJ10" s="25">
        <f>[22]EGEPC!CJ11</f>
        <v>0</v>
      </c>
      <c r="CK10" s="25">
        <f>[22]EGEPC!CK11</f>
        <v>0</v>
      </c>
      <c r="CL10" s="25">
        <f>[22]EGEPC!CL11</f>
        <v>0</v>
      </c>
      <c r="CM10" s="25">
        <f>[22]EGEPC!CM11</f>
        <v>0</v>
      </c>
      <c r="CN10" s="25">
        <f>[22]EGEPC!CN11</f>
        <v>0</v>
      </c>
      <c r="CO10" s="25">
        <f>[22]EGEPC!CO11</f>
        <v>0</v>
      </c>
      <c r="CP10" s="25">
        <f>[22]EGEPC!CP11</f>
        <v>0</v>
      </c>
      <c r="CQ10" s="25">
        <f>[22]EGEPC!CQ11</f>
        <v>0</v>
      </c>
      <c r="CR10" s="25">
        <f>[22]EGEPC!CR11</f>
        <v>0</v>
      </c>
      <c r="CS10" s="25">
        <f>[22]EGEPC!CS11</f>
        <v>0</v>
      </c>
      <c r="CT10" s="25">
        <f>[22]EGEPC!CT11</f>
        <v>0</v>
      </c>
      <c r="CU10" s="25">
        <f>[22]EGEPC!CU11</f>
        <v>0</v>
      </c>
      <c r="CV10" s="25">
        <f>[22]EGEPC!CV11</f>
        <v>0</v>
      </c>
      <c r="CW10" s="25">
        <f>[22]EGEPC!CW11</f>
        <v>0</v>
      </c>
      <c r="CX10" s="25">
        <f>[22]EGEPC!CX11</f>
        <v>0</v>
      </c>
      <c r="CY10" s="25">
        <f>[22]EGEPC!CY11</f>
        <v>0</v>
      </c>
      <c r="CZ10" s="25">
        <f>[22]EGEPC!CZ11</f>
        <v>0</v>
      </c>
      <c r="DA10" s="25">
        <f>[22]EGEPC!DA11</f>
        <v>0</v>
      </c>
      <c r="DB10" s="25">
        <f>[22]EGEPC!DB11</f>
        <v>0</v>
      </c>
      <c r="DC10" s="25">
        <f>[22]EGEPC!DC11</f>
        <v>0</v>
      </c>
      <c r="DD10" s="25">
        <f>[22]EGEPC!DD11</f>
        <v>0</v>
      </c>
      <c r="DE10" s="25">
        <f>[22]EGEPC!DE11</f>
        <v>0</v>
      </c>
      <c r="DF10" s="25">
        <f>[22]EGEPC!DF11</f>
        <v>0</v>
      </c>
      <c r="DG10" s="25">
        <f>[22]EGEPC!DG11</f>
        <v>0</v>
      </c>
      <c r="DH10" s="25">
        <f>[22]EGEPC!DH11</f>
        <v>0</v>
      </c>
      <c r="DI10" s="25">
        <f>[22]EGEPC!DI11</f>
        <v>0</v>
      </c>
      <c r="DJ10" s="25">
        <f>[22]EGEPC!DJ11</f>
        <v>0</v>
      </c>
      <c r="DK10" s="25">
        <f>[22]EGEPC!DK11</f>
        <v>0</v>
      </c>
      <c r="DL10" s="25">
        <f>[22]EGEPC!DL11</f>
        <v>0</v>
      </c>
      <c r="DM10" s="25">
        <f>[22]EGEPC!DM11</f>
        <v>0</v>
      </c>
      <c r="DN10" s="25">
        <f>[22]EGEPC!DN11</f>
        <v>0</v>
      </c>
      <c r="DO10" s="25">
        <f>[22]EGEPC!DO11</f>
        <v>0</v>
      </c>
      <c r="DP10" s="25">
        <f>[22]EGEPC!DP11</f>
        <v>0</v>
      </c>
      <c r="DQ10" s="25">
        <f>[22]EGEPC!DQ11</f>
        <v>0</v>
      </c>
      <c r="DR10" s="25">
        <f>[22]EGEPC!DR11</f>
        <v>0</v>
      </c>
      <c r="DS10" s="25">
        <f>[22]EGEPC!DS11</f>
        <v>0</v>
      </c>
      <c r="DT10" s="25">
        <f>[22]EGEPC!DT11</f>
        <v>0</v>
      </c>
      <c r="DU10" s="25">
        <f>[22]EGEPC!DU11</f>
        <v>0</v>
      </c>
      <c r="DV10" s="25">
        <f>[22]EGEPC!DV11</f>
        <v>0</v>
      </c>
      <c r="DW10" s="25">
        <f>[22]EGEPC!DW11</f>
        <v>0</v>
      </c>
      <c r="DX10" s="25">
        <f>[22]EGEPC!DX11</f>
        <v>0</v>
      </c>
      <c r="DY10" s="25">
        <f>[22]EGEPC!DY11</f>
        <v>0</v>
      </c>
      <c r="DZ10" s="25">
        <f>[22]EGEPC!DZ11</f>
        <v>0</v>
      </c>
      <c r="EA10" s="25">
        <f>[22]EGEPC!EA11</f>
        <v>0</v>
      </c>
      <c r="EB10" s="25">
        <f>[22]EGEPC!EB11</f>
        <v>0</v>
      </c>
      <c r="EC10" s="25">
        <f>[22]EGEPC!EC11</f>
        <v>0</v>
      </c>
      <c r="ED10" s="25">
        <f>[22]EGEPC!ED11</f>
        <v>0</v>
      </c>
      <c r="EE10" s="25">
        <f>[22]EGEPC!EE11</f>
        <v>0</v>
      </c>
      <c r="EF10" s="25">
        <f>[22]EGEPC!EF11</f>
        <v>0</v>
      </c>
      <c r="EG10" s="25">
        <f>[22]EGEPC!EG11</f>
        <v>0</v>
      </c>
      <c r="EH10" s="25">
        <f>[22]EGEPC!EH11</f>
        <v>0</v>
      </c>
      <c r="EI10" s="25">
        <f>[22]EGEPC!EI11</f>
        <v>0</v>
      </c>
      <c r="EJ10" s="25">
        <f>[22]EGEPC!EJ11</f>
        <v>0</v>
      </c>
      <c r="EK10" s="25">
        <f>[22]EGEPC!EK11</f>
        <v>0</v>
      </c>
      <c r="EL10" s="25">
        <f>[22]EGEPC!EL11</f>
        <v>0</v>
      </c>
      <c r="EM10" s="25">
        <f>[22]EGEPC!EM11</f>
        <v>0</v>
      </c>
      <c r="EN10" s="25">
        <f>[22]EGEPC!EN11</f>
        <v>0</v>
      </c>
      <c r="EO10" s="25">
        <f>[22]EGEPC!EO11</f>
        <v>0</v>
      </c>
      <c r="EP10" s="25">
        <f>[22]EGEPC!EP11</f>
        <v>0</v>
      </c>
      <c r="EQ10" s="25">
        <f>[22]EGEPC!EQ11</f>
        <v>0</v>
      </c>
      <c r="ER10" s="25">
        <f>[22]EGEPC!ER11</f>
        <v>0</v>
      </c>
      <c r="ES10" s="25">
        <f>[22]EGEPC!ES11</f>
        <v>0</v>
      </c>
      <c r="ET10" s="25">
        <f>[22]EGEPC!ET11</f>
        <v>0</v>
      </c>
      <c r="EU10" s="25">
        <f>[22]EGEPC!EU11</f>
        <v>0</v>
      </c>
      <c r="EV10" s="25">
        <f>[22]EGEPC!EV11</f>
        <v>0</v>
      </c>
      <c r="EW10" s="25">
        <f>[22]EGEPC!EW11</f>
        <v>0</v>
      </c>
      <c r="EX10" s="25">
        <f>[22]EGEPC!EX11</f>
        <v>0</v>
      </c>
      <c r="EY10" s="25">
        <f>[22]EGEPC!EY11</f>
        <v>0</v>
      </c>
      <c r="EZ10" s="25">
        <f>[22]EGEPC!EZ11</f>
        <v>0</v>
      </c>
      <c r="FA10" s="25">
        <f>[22]EGEPC!FA11</f>
        <v>0</v>
      </c>
      <c r="FB10" s="25">
        <f>[22]EGEPC!FB11</f>
        <v>0</v>
      </c>
      <c r="FC10" s="25">
        <f>[22]EGEPC!FC11</f>
        <v>0</v>
      </c>
      <c r="FD10" s="25">
        <f>[22]EGEPC!FD11</f>
        <v>0</v>
      </c>
      <c r="FE10" s="25">
        <f>[22]EGEPC!FE11</f>
        <v>0</v>
      </c>
      <c r="FF10" s="25">
        <f>[22]EGEPC!FF11</f>
        <v>0</v>
      </c>
      <c r="FG10" s="25">
        <f>[22]EGEPC!FG11</f>
        <v>0</v>
      </c>
      <c r="FH10" s="25">
        <f>[22]EGEPC!FH11</f>
        <v>0</v>
      </c>
      <c r="FI10" s="25">
        <f>[22]EGEPC!FI11</f>
        <v>0</v>
      </c>
      <c r="FJ10" s="25">
        <f>[22]EGEPC!FJ11</f>
        <v>0</v>
      </c>
      <c r="FK10" s="25">
        <f>[22]EGEPC!FK11</f>
        <v>0</v>
      </c>
      <c r="FL10" s="25">
        <f>[22]EGEPC!FL11</f>
        <v>447.0627332439359</v>
      </c>
      <c r="FM10" s="25">
        <f>[22]EGEPC!FM11</f>
        <v>415.30766754000035</v>
      </c>
      <c r="FN10" s="25">
        <f>[22]EGEPC!FN11</f>
        <v>337.80718168100009</v>
      </c>
      <c r="FO10" s="25">
        <f>[22]EGEPC!FO11</f>
        <v>232.72414590847401</v>
      </c>
      <c r="FP10" s="25">
        <f>[22]EGEPC!FP11</f>
        <v>241.76523999253999</v>
      </c>
      <c r="FQ10" s="25">
        <f>[22]EGEPC!FQ11</f>
        <v>338.0465955770411</v>
      </c>
      <c r="FR10" s="25">
        <f>[22]EGEPC!FR11</f>
        <v>459.53662732290104</v>
      </c>
      <c r="FS10" s="25">
        <f>[22]EGEPC!FS11</f>
        <v>479.78679254925009</v>
      </c>
      <c r="FT10" s="25">
        <f>[22]EGEPC!FT11</f>
        <v>438.41623070874908</v>
      </c>
      <c r="FU10" s="25">
        <f>[22]EGEPC!FU11</f>
        <v>463.80373241936297</v>
      </c>
      <c r="FV10" s="25">
        <f>[22]EGEPC!FV11</f>
        <v>403.14077981523201</v>
      </c>
      <c r="FW10" s="25">
        <f>[22]EGEPC!FW11</f>
        <v>439.89024534246107</v>
      </c>
      <c r="FX10" s="25">
        <f>[22]EGEPC!FX11</f>
        <v>412.85067824727111</v>
      </c>
      <c r="FY10" s="25">
        <f>[22]EGEPC!FY11</f>
        <v>396.10982916392004</v>
      </c>
      <c r="FZ10" s="25">
        <f>[22]EGEPC!FZ11</f>
        <v>381.2976092922795</v>
      </c>
      <c r="GA10" s="25">
        <f>[22]EGEPC!GA11</f>
        <v>420.07880383999998</v>
      </c>
      <c r="GB10" s="25">
        <f>[22]EGEPC!GB11</f>
        <v>426.21079228333986</v>
      </c>
      <c r="GC10" s="25">
        <f>[22]EGEPC!GC11</f>
        <v>234.58760148401001</v>
      </c>
      <c r="GD10" s="25">
        <f>[22]EGEPC!GD11</f>
        <v>352.69022935637599</v>
      </c>
      <c r="GE10" s="25">
        <f>[22]EGEPC!GE11</f>
        <v>441.62152211810042</v>
      </c>
      <c r="GF10" s="25">
        <f>[22]EGEPC!GF11</f>
        <v>466.89509710179959</v>
      </c>
      <c r="GG10" s="25">
        <f>[22]EGEPC!GG11</f>
        <v>468.78988277358701</v>
      </c>
      <c r="GH10" s="25">
        <f>[22]EGEPC!GH11</f>
        <v>459.18868405907023</v>
      </c>
      <c r="GI10" s="25">
        <f>[22]EGEPC!GI11</f>
        <v>441.28684228981001</v>
      </c>
      <c r="GJ10" s="25">
        <f>[22]EGEPC!GJ11</f>
        <v>421.59501806819986</v>
      </c>
      <c r="GK10" s="27"/>
      <c r="GL10" s="25">
        <f>[22]EGEPC!KD11</f>
        <v>4697.2879721009476</v>
      </c>
      <c r="GM10" s="25">
        <f>[22]EGEPC!KE11</f>
        <v>4901.6075720095632</v>
      </c>
      <c r="GN10" s="25">
        <f>[22]EGEPC!KF11</f>
        <v>421.59501806819986</v>
      </c>
      <c r="GO10" s="17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  <c r="LV10" s="361"/>
      <c r="LW10" s="361"/>
      <c r="LX10" s="361"/>
      <c r="LY10" s="361"/>
      <c r="LZ10" s="361"/>
      <c r="MA10" s="361"/>
      <c r="MB10" s="361"/>
      <c r="MC10" s="361"/>
    </row>
    <row r="11" spans="1:341" ht="13">
      <c r="A11" s="360"/>
      <c r="B11" s="18" t="s">
        <v>18</v>
      </c>
      <c r="C11" s="19">
        <f>[22]EGEPC!C12</f>
        <v>140.53167268939995</v>
      </c>
      <c r="D11" s="19">
        <f>[22]EGEPC!D12</f>
        <v>137.61689274909037</v>
      </c>
      <c r="E11" s="19">
        <f>[22]EGEPC!E12</f>
        <v>2.914779940309586</v>
      </c>
      <c r="F11" s="20">
        <f>[22]EGEPC!F12</f>
        <v>2.118039349735901E-2</v>
      </c>
      <c r="G11" s="19"/>
      <c r="H11" s="19">
        <f>[22]EGEPC!H12</f>
        <v>150.23898695948975</v>
      </c>
      <c r="I11" s="19">
        <f>[22]EGEPC!I12</f>
        <v>-12.622094210399382</v>
      </c>
      <c r="J11" s="20">
        <f>[22]EGEPC!J12</f>
        <v>-8.4013440624455135E-2</v>
      </c>
      <c r="K11" s="19"/>
      <c r="L11" s="19">
        <f>[22]EGEPC!L12</f>
        <v>0</v>
      </c>
      <c r="M11" s="19">
        <f>[22]EGEPC!M12</f>
        <v>0</v>
      </c>
      <c r="N11" s="19">
        <f>[22]EGEPC!N12</f>
        <v>0</v>
      </c>
      <c r="O11" s="19">
        <f>[22]EGEPC!O12</f>
        <v>0</v>
      </c>
      <c r="P11" s="19">
        <f>[22]EGEPC!P12</f>
        <v>0</v>
      </c>
      <c r="Q11" s="19">
        <f>[22]EGEPC!Q12</f>
        <v>0</v>
      </c>
      <c r="R11" s="19">
        <f>[22]EGEPC!R12</f>
        <v>0</v>
      </c>
      <c r="S11" s="19">
        <f>[22]EGEPC!S12</f>
        <v>0</v>
      </c>
      <c r="T11" s="19">
        <f>[22]EGEPC!T12</f>
        <v>0</v>
      </c>
      <c r="U11" s="19">
        <f>[22]EGEPC!U12</f>
        <v>0</v>
      </c>
      <c r="V11" s="19">
        <f>[22]EGEPC!V12</f>
        <v>0</v>
      </c>
      <c r="W11" s="19">
        <f>[22]EGEPC!W12</f>
        <v>0</v>
      </c>
      <c r="X11" s="19">
        <f>[22]EGEPC!X12</f>
        <v>0</v>
      </c>
      <c r="Y11" s="19">
        <f>[22]EGEPC!Y12</f>
        <v>0</v>
      </c>
      <c r="Z11" s="19">
        <f>[22]EGEPC!Z12</f>
        <v>0</v>
      </c>
      <c r="AA11" s="19">
        <f>[22]EGEPC!AA12</f>
        <v>0</v>
      </c>
      <c r="AB11" s="19">
        <f>[22]EGEPC!AB12</f>
        <v>0</v>
      </c>
      <c r="AC11" s="19">
        <f>[22]EGEPC!AC12</f>
        <v>0</v>
      </c>
      <c r="AD11" s="19">
        <f>[22]EGEPC!AD12</f>
        <v>0</v>
      </c>
      <c r="AE11" s="19">
        <f>[22]EGEPC!AE12</f>
        <v>0</v>
      </c>
      <c r="AF11" s="19">
        <f>[22]EGEPC!AF12</f>
        <v>0</v>
      </c>
      <c r="AG11" s="19">
        <f>[22]EGEPC!AG12</f>
        <v>0</v>
      </c>
      <c r="AH11" s="19">
        <f>[22]EGEPC!AH12</f>
        <v>0</v>
      </c>
      <c r="AI11" s="19">
        <f>[22]EGEPC!AI12</f>
        <v>0</v>
      </c>
      <c r="AJ11" s="19">
        <f>[22]EGEPC!AJ12</f>
        <v>0</v>
      </c>
      <c r="AK11" s="19">
        <f>[22]EGEPC!AK12</f>
        <v>0</v>
      </c>
      <c r="AL11" s="19">
        <f>[22]EGEPC!AL12</f>
        <v>0</v>
      </c>
      <c r="AM11" s="19">
        <f>[22]EGEPC!AM12</f>
        <v>0</v>
      </c>
      <c r="AN11" s="19">
        <f>[22]EGEPC!AN12</f>
        <v>0</v>
      </c>
      <c r="AO11" s="19">
        <f>[22]EGEPC!AO12</f>
        <v>0</v>
      </c>
      <c r="AP11" s="19">
        <f>[22]EGEPC!AP12</f>
        <v>0</v>
      </c>
      <c r="AQ11" s="19">
        <f>[22]EGEPC!AQ12</f>
        <v>0</v>
      </c>
      <c r="AR11" s="19">
        <f>[22]EGEPC!AR12</f>
        <v>0</v>
      </c>
      <c r="AS11" s="19">
        <f>[22]EGEPC!AS12</f>
        <v>0</v>
      </c>
      <c r="AT11" s="19">
        <f>[22]EGEPC!AT12</f>
        <v>0</v>
      </c>
      <c r="AU11" s="19">
        <f>[22]EGEPC!AU12</f>
        <v>0</v>
      </c>
      <c r="AV11" s="19">
        <f>[22]EGEPC!AV12</f>
        <v>0</v>
      </c>
      <c r="AW11" s="19">
        <f>[22]EGEPC!AW12</f>
        <v>0</v>
      </c>
      <c r="AX11" s="19">
        <f>[22]EGEPC!AX12</f>
        <v>0</v>
      </c>
      <c r="AY11" s="19">
        <f>[22]EGEPC!AY12</f>
        <v>0</v>
      </c>
      <c r="AZ11" s="19">
        <f>[22]EGEPC!AZ12</f>
        <v>0</v>
      </c>
      <c r="BA11" s="19">
        <f>[22]EGEPC!BA12</f>
        <v>0</v>
      </c>
      <c r="BB11" s="19">
        <f>[22]EGEPC!BB12</f>
        <v>0</v>
      </c>
      <c r="BC11" s="19">
        <f>[22]EGEPC!BC12</f>
        <v>0</v>
      </c>
      <c r="BD11" s="19">
        <f>[22]EGEPC!BD12</f>
        <v>0</v>
      </c>
      <c r="BE11" s="19">
        <f>[22]EGEPC!BE12</f>
        <v>0</v>
      </c>
      <c r="BF11" s="19">
        <f>[22]EGEPC!BF12</f>
        <v>0</v>
      </c>
      <c r="BG11" s="19">
        <f>[22]EGEPC!BG12</f>
        <v>0</v>
      </c>
      <c r="BH11" s="19">
        <f>[22]EGEPC!BH12</f>
        <v>0</v>
      </c>
      <c r="BI11" s="19">
        <f>[22]EGEPC!BI12</f>
        <v>0</v>
      </c>
      <c r="BJ11" s="19">
        <f>[22]EGEPC!BJ12</f>
        <v>0</v>
      </c>
      <c r="BK11" s="19">
        <f>[22]EGEPC!BK12</f>
        <v>0</v>
      </c>
      <c r="BL11" s="19">
        <f>[22]EGEPC!BL12</f>
        <v>0</v>
      </c>
      <c r="BM11" s="19">
        <f>[22]EGEPC!BM12</f>
        <v>0</v>
      </c>
      <c r="BN11" s="19">
        <f>[22]EGEPC!BN12</f>
        <v>0</v>
      </c>
      <c r="BO11" s="19">
        <f>[22]EGEPC!BO12</f>
        <v>0</v>
      </c>
      <c r="BP11" s="19">
        <f>[22]EGEPC!BP12</f>
        <v>0</v>
      </c>
      <c r="BQ11" s="19">
        <f>[22]EGEPC!BQ12</f>
        <v>0</v>
      </c>
      <c r="BR11" s="19">
        <f>[22]EGEPC!BR12</f>
        <v>0</v>
      </c>
      <c r="BS11" s="19">
        <f>[22]EGEPC!BS12</f>
        <v>0</v>
      </c>
      <c r="BT11" s="19">
        <f>[22]EGEPC!BT12</f>
        <v>0</v>
      </c>
      <c r="BU11" s="19">
        <f>[22]EGEPC!BU12</f>
        <v>0</v>
      </c>
      <c r="BV11" s="19">
        <f>[22]EGEPC!BV12</f>
        <v>0</v>
      </c>
      <c r="BW11" s="19">
        <f>[22]EGEPC!BW12</f>
        <v>0</v>
      </c>
      <c r="BX11" s="19">
        <f>[22]EGEPC!BX12</f>
        <v>0</v>
      </c>
      <c r="BY11" s="19">
        <f>[22]EGEPC!BY12</f>
        <v>0</v>
      </c>
      <c r="BZ11" s="19">
        <f>[22]EGEPC!BZ12</f>
        <v>0</v>
      </c>
      <c r="CA11" s="19">
        <f>[22]EGEPC!CA12</f>
        <v>0</v>
      </c>
      <c r="CB11" s="19">
        <f>[22]EGEPC!CB12</f>
        <v>0</v>
      </c>
      <c r="CC11" s="19">
        <f>[22]EGEPC!CC12</f>
        <v>0</v>
      </c>
      <c r="CD11" s="19">
        <f>[22]EGEPC!CD12</f>
        <v>0</v>
      </c>
      <c r="CE11" s="19">
        <f>[22]EGEPC!CE12</f>
        <v>0</v>
      </c>
      <c r="CF11" s="19">
        <f>[22]EGEPC!CF12</f>
        <v>0</v>
      </c>
      <c r="CG11" s="19">
        <f>[22]EGEPC!CG12</f>
        <v>0</v>
      </c>
      <c r="CH11" s="19">
        <f>[22]EGEPC!CH12</f>
        <v>0</v>
      </c>
      <c r="CI11" s="19">
        <f>[22]EGEPC!CI12</f>
        <v>0</v>
      </c>
      <c r="CJ11" s="19">
        <f>[22]EGEPC!CJ12</f>
        <v>0</v>
      </c>
      <c r="CK11" s="19">
        <f>[22]EGEPC!CK12</f>
        <v>0</v>
      </c>
      <c r="CL11" s="19">
        <f>[22]EGEPC!CL12</f>
        <v>0</v>
      </c>
      <c r="CM11" s="19">
        <f>[22]EGEPC!CM12</f>
        <v>0</v>
      </c>
      <c r="CN11" s="19">
        <f>[22]EGEPC!CN12</f>
        <v>0</v>
      </c>
      <c r="CO11" s="19">
        <f>[22]EGEPC!CO12</f>
        <v>0</v>
      </c>
      <c r="CP11" s="19">
        <f>[22]EGEPC!CP12</f>
        <v>0</v>
      </c>
      <c r="CQ11" s="19">
        <f>[22]EGEPC!CQ12</f>
        <v>0</v>
      </c>
      <c r="CR11" s="19">
        <f>[22]EGEPC!CR12</f>
        <v>0</v>
      </c>
      <c r="CS11" s="19">
        <f>[22]EGEPC!CS12</f>
        <v>0</v>
      </c>
      <c r="CT11" s="19">
        <f>[22]EGEPC!CT12</f>
        <v>0</v>
      </c>
      <c r="CU11" s="19">
        <f>[22]EGEPC!CU12</f>
        <v>0</v>
      </c>
      <c r="CV11" s="19">
        <f>[22]EGEPC!CV12</f>
        <v>0</v>
      </c>
      <c r="CW11" s="19">
        <f>[22]EGEPC!CW12</f>
        <v>0</v>
      </c>
      <c r="CX11" s="19">
        <f>[22]EGEPC!CX12</f>
        <v>0</v>
      </c>
      <c r="CY11" s="19">
        <f>[22]EGEPC!CY12</f>
        <v>0</v>
      </c>
      <c r="CZ11" s="19">
        <f>[22]EGEPC!CZ12</f>
        <v>0</v>
      </c>
      <c r="DA11" s="19">
        <f>[22]EGEPC!DA12</f>
        <v>0</v>
      </c>
      <c r="DB11" s="19">
        <f>[22]EGEPC!DB12</f>
        <v>0</v>
      </c>
      <c r="DC11" s="19">
        <f>[22]EGEPC!DC12</f>
        <v>0</v>
      </c>
      <c r="DD11" s="19">
        <f>[22]EGEPC!DD12</f>
        <v>0</v>
      </c>
      <c r="DE11" s="19">
        <f>[22]EGEPC!DE12</f>
        <v>0</v>
      </c>
      <c r="DF11" s="19">
        <f>[22]EGEPC!DF12</f>
        <v>0</v>
      </c>
      <c r="DG11" s="19">
        <f>[22]EGEPC!DG12</f>
        <v>0</v>
      </c>
      <c r="DH11" s="19">
        <f>[22]EGEPC!DH12</f>
        <v>0</v>
      </c>
      <c r="DI11" s="19">
        <f>[22]EGEPC!DI12</f>
        <v>0</v>
      </c>
      <c r="DJ11" s="19">
        <f>[22]EGEPC!DJ12</f>
        <v>0</v>
      </c>
      <c r="DK11" s="19">
        <f>[22]EGEPC!DK12</f>
        <v>0</v>
      </c>
      <c r="DL11" s="19">
        <f>[22]EGEPC!DL12</f>
        <v>0</v>
      </c>
      <c r="DM11" s="19">
        <f>[22]EGEPC!DM12</f>
        <v>0</v>
      </c>
      <c r="DN11" s="19">
        <f>[22]EGEPC!DN12</f>
        <v>0</v>
      </c>
      <c r="DO11" s="19">
        <f>[22]EGEPC!DO12</f>
        <v>0</v>
      </c>
      <c r="DP11" s="19">
        <f>[22]EGEPC!DP12</f>
        <v>0</v>
      </c>
      <c r="DQ11" s="19">
        <f>[22]EGEPC!DQ12</f>
        <v>0</v>
      </c>
      <c r="DR11" s="19">
        <f>[22]EGEPC!DR12</f>
        <v>0</v>
      </c>
      <c r="DS11" s="19">
        <f>[22]EGEPC!DS12</f>
        <v>0</v>
      </c>
      <c r="DT11" s="19">
        <f>[22]EGEPC!DT12</f>
        <v>0</v>
      </c>
      <c r="DU11" s="19">
        <f>[22]EGEPC!DU12</f>
        <v>0</v>
      </c>
      <c r="DV11" s="19">
        <f>[22]EGEPC!DV12</f>
        <v>0</v>
      </c>
      <c r="DW11" s="19">
        <f>[22]EGEPC!DW12</f>
        <v>0</v>
      </c>
      <c r="DX11" s="19">
        <f>[22]EGEPC!DX12</f>
        <v>0</v>
      </c>
      <c r="DY11" s="19">
        <f>[22]EGEPC!DY12</f>
        <v>0</v>
      </c>
      <c r="DZ11" s="19">
        <f>[22]EGEPC!DZ12</f>
        <v>0</v>
      </c>
      <c r="EA11" s="19">
        <f>[22]EGEPC!EA12</f>
        <v>0</v>
      </c>
      <c r="EB11" s="19">
        <f>[22]EGEPC!EB12</f>
        <v>0</v>
      </c>
      <c r="EC11" s="19">
        <f>[22]EGEPC!EC12</f>
        <v>0</v>
      </c>
      <c r="ED11" s="19">
        <f>[22]EGEPC!ED12</f>
        <v>0</v>
      </c>
      <c r="EE11" s="19">
        <f>[22]EGEPC!EE12</f>
        <v>0</v>
      </c>
      <c r="EF11" s="19">
        <f>[22]EGEPC!EF12</f>
        <v>0</v>
      </c>
      <c r="EG11" s="19">
        <f>[22]EGEPC!EG12</f>
        <v>0</v>
      </c>
      <c r="EH11" s="19">
        <f>[22]EGEPC!EH12</f>
        <v>0</v>
      </c>
      <c r="EI11" s="19">
        <f>[22]EGEPC!EI12</f>
        <v>0</v>
      </c>
      <c r="EJ11" s="19">
        <f>[22]EGEPC!EJ12</f>
        <v>0</v>
      </c>
      <c r="EK11" s="19">
        <f>[22]EGEPC!EK12</f>
        <v>0</v>
      </c>
      <c r="EL11" s="19">
        <f>[22]EGEPC!EL12</f>
        <v>0</v>
      </c>
      <c r="EM11" s="19">
        <f>[22]EGEPC!EM12</f>
        <v>0</v>
      </c>
      <c r="EN11" s="19">
        <f>[22]EGEPC!EN12</f>
        <v>0</v>
      </c>
      <c r="EO11" s="19">
        <f>[22]EGEPC!EO12</f>
        <v>0</v>
      </c>
      <c r="EP11" s="19">
        <f>[22]EGEPC!EP12</f>
        <v>0</v>
      </c>
      <c r="EQ11" s="19">
        <f>[22]EGEPC!EQ12</f>
        <v>0</v>
      </c>
      <c r="ER11" s="19">
        <f>[22]EGEPC!ER12</f>
        <v>0</v>
      </c>
      <c r="ES11" s="19">
        <f>[22]EGEPC!ES12</f>
        <v>0</v>
      </c>
      <c r="ET11" s="19">
        <f>[22]EGEPC!ET12</f>
        <v>0</v>
      </c>
      <c r="EU11" s="19">
        <f>[22]EGEPC!EU12</f>
        <v>0</v>
      </c>
      <c r="EV11" s="19">
        <f>[22]EGEPC!EV12</f>
        <v>0</v>
      </c>
      <c r="EW11" s="19">
        <f>[22]EGEPC!EW12</f>
        <v>0</v>
      </c>
      <c r="EX11" s="19">
        <f>[22]EGEPC!EX12</f>
        <v>0</v>
      </c>
      <c r="EY11" s="19">
        <f>[22]EGEPC!EY12</f>
        <v>0</v>
      </c>
      <c r="EZ11" s="19">
        <f>[22]EGEPC!EZ12</f>
        <v>0</v>
      </c>
      <c r="FA11" s="19">
        <f>[22]EGEPC!FA12</f>
        <v>0</v>
      </c>
      <c r="FB11" s="19">
        <f>[22]EGEPC!FB12</f>
        <v>0</v>
      </c>
      <c r="FC11" s="19">
        <f>[22]EGEPC!FC12</f>
        <v>0</v>
      </c>
      <c r="FD11" s="19">
        <f>[22]EGEPC!FD12</f>
        <v>0</v>
      </c>
      <c r="FE11" s="19">
        <f>[22]EGEPC!FE12</f>
        <v>0</v>
      </c>
      <c r="FF11" s="19">
        <f>[22]EGEPC!FF12</f>
        <v>0</v>
      </c>
      <c r="FG11" s="19">
        <f>[22]EGEPC!FG12</f>
        <v>0</v>
      </c>
      <c r="FH11" s="19">
        <f>[22]EGEPC!FH12</f>
        <v>0</v>
      </c>
      <c r="FI11" s="19">
        <f>[22]EGEPC!FI12</f>
        <v>0</v>
      </c>
      <c r="FJ11" s="19">
        <f>[22]EGEPC!FJ12</f>
        <v>0</v>
      </c>
      <c r="FK11" s="19">
        <f>[22]EGEPC!FK12</f>
        <v>0</v>
      </c>
      <c r="FL11" s="19">
        <f>[22]EGEPC!FL12</f>
        <v>150.23898695948975</v>
      </c>
      <c r="FM11" s="19">
        <f>[22]EGEPC!FM12</f>
        <v>138.43588918000012</v>
      </c>
      <c r="FN11" s="19">
        <f>[22]EGEPC!FN12</f>
        <v>112.60239389366669</v>
      </c>
      <c r="FO11" s="19">
        <f>[22]EGEPC!FO12</f>
        <v>77.574715302824671</v>
      </c>
      <c r="FP11" s="19">
        <f>[22]EGEPC!FP12</f>
        <v>80.588413330846663</v>
      </c>
      <c r="FQ11" s="19">
        <f>[22]EGEPC!FQ12</f>
        <v>112.68219852568038</v>
      </c>
      <c r="FR11" s="19">
        <f>[22]EGEPC!FR12</f>
        <v>153.17887577430034</v>
      </c>
      <c r="FS11" s="19">
        <f>[22]EGEPC!FS12</f>
        <v>159.92893084975003</v>
      </c>
      <c r="FT11" s="19">
        <f>[22]EGEPC!FT12</f>
        <v>146.13874356958303</v>
      </c>
      <c r="FU11" s="19">
        <f>[22]EGEPC!FU12</f>
        <v>154.60124413978767</v>
      </c>
      <c r="FV11" s="19">
        <f>[22]EGEPC!FV12</f>
        <v>134.38025993841066</v>
      </c>
      <c r="FW11" s="19">
        <f>[22]EGEPC!FW12</f>
        <v>146.63008178082035</v>
      </c>
      <c r="FX11" s="19">
        <f>[22]EGEPC!FX12</f>
        <v>137.61689274909037</v>
      </c>
      <c r="FY11" s="19">
        <f>[22]EGEPC!FY12</f>
        <v>132.03660972130669</v>
      </c>
      <c r="FZ11" s="19">
        <f>[22]EGEPC!FZ12</f>
        <v>127.0992030974265</v>
      </c>
      <c r="GA11" s="19">
        <f>[22]EGEPC!GA12</f>
        <v>140.02626794666665</v>
      </c>
      <c r="GB11" s="19">
        <f>[22]EGEPC!GB12</f>
        <v>142.07026409444663</v>
      </c>
      <c r="GC11" s="19">
        <f>[22]EGEPC!GC12</f>
        <v>78.195867161336665</v>
      </c>
      <c r="GD11" s="19">
        <f>[22]EGEPC!GD12</f>
        <v>117.56340978545866</v>
      </c>
      <c r="GE11" s="19">
        <f>[22]EGEPC!GE12</f>
        <v>147.20717403936681</v>
      </c>
      <c r="GF11" s="19">
        <f>[22]EGEPC!GF12</f>
        <v>155.63169903393319</v>
      </c>
      <c r="GG11" s="19">
        <f>[22]EGEPC!GG12</f>
        <v>156.26329425786233</v>
      </c>
      <c r="GH11" s="19">
        <f>[22]EGEPC!GH12</f>
        <v>153.06289468635674</v>
      </c>
      <c r="GI11" s="19">
        <f>[22]EGEPC!GI12</f>
        <v>147.09561409660333</v>
      </c>
      <c r="GJ11" s="19">
        <f>[22]EGEPC!GJ12</f>
        <v>140.53167268939995</v>
      </c>
      <c r="GK11" s="19"/>
      <c r="GL11" s="19">
        <f>[22]EGEPC!KD12</f>
        <v>1566.9807332451603</v>
      </c>
      <c r="GM11" s="19">
        <f>[22]EGEPC!KE12</f>
        <v>1633.8691906698546</v>
      </c>
      <c r="GN11" s="19">
        <f>[22]EGEPC!KF12</f>
        <v>140.53167268939995</v>
      </c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  <c r="LV11" s="361"/>
      <c r="LW11" s="361"/>
      <c r="LX11" s="361"/>
      <c r="LY11" s="361"/>
      <c r="LZ11" s="361"/>
      <c r="MA11" s="361"/>
      <c r="MB11" s="361"/>
      <c r="MC11" s="361"/>
    </row>
    <row r="12" spans="1:341" ht="13">
      <c r="A12" s="360"/>
      <c r="B12" s="18" t="s">
        <v>19</v>
      </c>
      <c r="C12" s="19">
        <f>[22]EGEPC!C13</f>
        <v>140.53167268939995</v>
      </c>
      <c r="D12" s="19">
        <f>[22]EGEPC!D13</f>
        <v>137.61689274909037</v>
      </c>
      <c r="E12" s="19">
        <f>[22]EGEPC!E13</f>
        <v>2.914779940309586</v>
      </c>
      <c r="F12" s="20">
        <f>[22]EGEPC!F13</f>
        <v>2.118039349735901E-2</v>
      </c>
      <c r="G12" s="19"/>
      <c r="H12" s="19">
        <f>[22]EGEPC!H13</f>
        <v>150.23898695948975</v>
      </c>
      <c r="I12" s="19">
        <f>[22]EGEPC!I13</f>
        <v>-12.622094210399382</v>
      </c>
      <c r="J12" s="20">
        <f>[22]EGEPC!J13</f>
        <v>-8.4013440624455135E-2</v>
      </c>
      <c r="K12" s="19"/>
      <c r="L12" s="19">
        <f>[22]EGEPC!L13</f>
        <v>0</v>
      </c>
      <c r="M12" s="19">
        <f>[22]EGEPC!M13</f>
        <v>0</v>
      </c>
      <c r="N12" s="19">
        <f>[22]EGEPC!N13</f>
        <v>0</v>
      </c>
      <c r="O12" s="19">
        <f>[22]EGEPC!O13</f>
        <v>0</v>
      </c>
      <c r="P12" s="19">
        <f>[22]EGEPC!P13</f>
        <v>0</v>
      </c>
      <c r="Q12" s="19">
        <f>[22]EGEPC!Q13</f>
        <v>0</v>
      </c>
      <c r="R12" s="19">
        <f>[22]EGEPC!R13</f>
        <v>0</v>
      </c>
      <c r="S12" s="19">
        <f>[22]EGEPC!S13</f>
        <v>0</v>
      </c>
      <c r="T12" s="19">
        <f>[22]EGEPC!T13</f>
        <v>0</v>
      </c>
      <c r="U12" s="19">
        <f>[22]EGEPC!U13</f>
        <v>0</v>
      </c>
      <c r="V12" s="19">
        <f>[22]EGEPC!V13</f>
        <v>0</v>
      </c>
      <c r="W12" s="19">
        <f>[22]EGEPC!W13</f>
        <v>0</v>
      </c>
      <c r="X12" s="19">
        <f>[22]EGEPC!X13</f>
        <v>0</v>
      </c>
      <c r="Y12" s="19">
        <f>[22]EGEPC!Y13</f>
        <v>0</v>
      </c>
      <c r="Z12" s="19">
        <f>[22]EGEPC!Z13</f>
        <v>0</v>
      </c>
      <c r="AA12" s="19">
        <f>[22]EGEPC!AA13</f>
        <v>0</v>
      </c>
      <c r="AB12" s="19">
        <f>[22]EGEPC!AB13</f>
        <v>0</v>
      </c>
      <c r="AC12" s="19">
        <f>[22]EGEPC!AC13</f>
        <v>0</v>
      </c>
      <c r="AD12" s="19">
        <f>[22]EGEPC!AD13</f>
        <v>0</v>
      </c>
      <c r="AE12" s="19">
        <f>[22]EGEPC!AE13</f>
        <v>0</v>
      </c>
      <c r="AF12" s="19">
        <f>[22]EGEPC!AF13</f>
        <v>0</v>
      </c>
      <c r="AG12" s="19">
        <f>[22]EGEPC!AG13</f>
        <v>0</v>
      </c>
      <c r="AH12" s="19">
        <f>[22]EGEPC!AH13</f>
        <v>0</v>
      </c>
      <c r="AI12" s="19">
        <f>[22]EGEPC!AI13</f>
        <v>0</v>
      </c>
      <c r="AJ12" s="19">
        <f>[22]EGEPC!AJ13</f>
        <v>0</v>
      </c>
      <c r="AK12" s="19">
        <f>[22]EGEPC!AK13</f>
        <v>0</v>
      </c>
      <c r="AL12" s="19">
        <f>[22]EGEPC!AL13</f>
        <v>0</v>
      </c>
      <c r="AM12" s="19">
        <f>[22]EGEPC!AM13</f>
        <v>0</v>
      </c>
      <c r="AN12" s="19">
        <f>[22]EGEPC!AN13</f>
        <v>0</v>
      </c>
      <c r="AO12" s="19">
        <f>[22]EGEPC!AO13</f>
        <v>0</v>
      </c>
      <c r="AP12" s="19">
        <f>[22]EGEPC!AP13</f>
        <v>0</v>
      </c>
      <c r="AQ12" s="19">
        <f>[22]EGEPC!AQ13</f>
        <v>0</v>
      </c>
      <c r="AR12" s="19">
        <f>[22]EGEPC!AR13</f>
        <v>0</v>
      </c>
      <c r="AS12" s="19">
        <f>[22]EGEPC!AS13</f>
        <v>0</v>
      </c>
      <c r="AT12" s="19">
        <f>[22]EGEPC!AT13</f>
        <v>0</v>
      </c>
      <c r="AU12" s="19">
        <f>[22]EGEPC!AU13</f>
        <v>0</v>
      </c>
      <c r="AV12" s="19">
        <f>[22]EGEPC!AV13</f>
        <v>0</v>
      </c>
      <c r="AW12" s="19">
        <f>[22]EGEPC!AW13</f>
        <v>0</v>
      </c>
      <c r="AX12" s="19">
        <f>[22]EGEPC!AX13</f>
        <v>0</v>
      </c>
      <c r="AY12" s="19">
        <f>[22]EGEPC!AY13</f>
        <v>0</v>
      </c>
      <c r="AZ12" s="19">
        <f>[22]EGEPC!AZ13</f>
        <v>0</v>
      </c>
      <c r="BA12" s="19">
        <f>[22]EGEPC!BA13</f>
        <v>0</v>
      </c>
      <c r="BB12" s="19">
        <f>[22]EGEPC!BB13</f>
        <v>0</v>
      </c>
      <c r="BC12" s="19">
        <f>[22]EGEPC!BC13</f>
        <v>0</v>
      </c>
      <c r="BD12" s="19">
        <f>[22]EGEPC!BD13</f>
        <v>0</v>
      </c>
      <c r="BE12" s="19">
        <f>[22]EGEPC!BE13</f>
        <v>0</v>
      </c>
      <c r="BF12" s="19">
        <f>[22]EGEPC!BF13</f>
        <v>0</v>
      </c>
      <c r="BG12" s="19">
        <f>[22]EGEPC!BG13</f>
        <v>0</v>
      </c>
      <c r="BH12" s="19">
        <f>[22]EGEPC!BH13</f>
        <v>0</v>
      </c>
      <c r="BI12" s="19">
        <f>[22]EGEPC!BI13</f>
        <v>0</v>
      </c>
      <c r="BJ12" s="19">
        <f>[22]EGEPC!BJ13</f>
        <v>0</v>
      </c>
      <c r="BK12" s="19">
        <f>[22]EGEPC!BK13</f>
        <v>0</v>
      </c>
      <c r="BL12" s="19">
        <f>[22]EGEPC!BL13</f>
        <v>0</v>
      </c>
      <c r="BM12" s="19">
        <f>[22]EGEPC!BM13</f>
        <v>0</v>
      </c>
      <c r="BN12" s="19">
        <f>[22]EGEPC!BN13</f>
        <v>0</v>
      </c>
      <c r="BO12" s="19">
        <f>[22]EGEPC!BO13</f>
        <v>0</v>
      </c>
      <c r="BP12" s="19">
        <f>[22]EGEPC!BP13</f>
        <v>0</v>
      </c>
      <c r="BQ12" s="19">
        <f>[22]EGEPC!BQ13</f>
        <v>0</v>
      </c>
      <c r="BR12" s="19">
        <f>[22]EGEPC!BR13</f>
        <v>0</v>
      </c>
      <c r="BS12" s="19">
        <f>[22]EGEPC!BS13</f>
        <v>0</v>
      </c>
      <c r="BT12" s="19">
        <f>[22]EGEPC!BT13</f>
        <v>0</v>
      </c>
      <c r="BU12" s="19">
        <f>[22]EGEPC!BU13</f>
        <v>0</v>
      </c>
      <c r="BV12" s="19">
        <f>[22]EGEPC!BV13</f>
        <v>0</v>
      </c>
      <c r="BW12" s="19">
        <f>[22]EGEPC!BW13</f>
        <v>0</v>
      </c>
      <c r="BX12" s="19">
        <f>[22]EGEPC!BX13</f>
        <v>0</v>
      </c>
      <c r="BY12" s="19">
        <f>[22]EGEPC!BY13</f>
        <v>0</v>
      </c>
      <c r="BZ12" s="19">
        <f>[22]EGEPC!BZ13</f>
        <v>0</v>
      </c>
      <c r="CA12" s="19">
        <f>[22]EGEPC!CA13</f>
        <v>0</v>
      </c>
      <c r="CB12" s="19">
        <f>[22]EGEPC!CB13</f>
        <v>0</v>
      </c>
      <c r="CC12" s="19">
        <f>[22]EGEPC!CC13</f>
        <v>0</v>
      </c>
      <c r="CD12" s="19">
        <f>[22]EGEPC!CD13</f>
        <v>0</v>
      </c>
      <c r="CE12" s="19">
        <f>[22]EGEPC!CE13</f>
        <v>0</v>
      </c>
      <c r="CF12" s="19">
        <f>[22]EGEPC!CF13</f>
        <v>0</v>
      </c>
      <c r="CG12" s="19">
        <f>[22]EGEPC!CG13</f>
        <v>0</v>
      </c>
      <c r="CH12" s="19">
        <f>[22]EGEPC!CH13</f>
        <v>0</v>
      </c>
      <c r="CI12" s="19">
        <f>[22]EGEPC!CI13</f>
        <v>0</v>
      </c>
      <c r="CJ12" s="19">
        <f>[22]EGEPC!CJ13</f>
        <v>0</v>
      </c>
      <c r="CK12" s="19">
        <f>[22]EGEPC!CK13</f>
        <v>0</v>
      </c>
      <c r="CL12" s="19">
        <f>[22]EGEPC!CL13</f>
        <v>0</v>
      </c>
      <c r="CM12" s="19">
        <f>[22]EGEPC!CM13</f>
        <v>0</v>
      </c>
      <c r="CN12" s="19">
        <f>[22]EGEPC!CN13</f>
        <v>0</v>
      </c>
      <c r="CO12" s="19">
        <f>[22]EGEPC!CO13</f>
        <v>0</v>
      </c>
      <c r="CP12" s="19">
        <f>[22]EGEPC!CP13</f>
        <v>0</v>
      </c>
      <c r="CQ12" s="19">
        <f>[22]EGEPC!CQ13</f>
        <v>0</v>
      </c>
      <c r="CR12" s="19">
        <f>[22]EGEPC!CR13</f>
        <v>0</v>
      </c>
      <c r="CS12" s="19">
        <f>[22]EGEPC!CS13</f>
        <v>0</v>
      </c>
      <c r="CT12" s="19">
        <f>[22]EGEPC!CT13</f>
        <v>0</v>
      </c>
      <c r="CU12" s="19">
        <f>[22]EGEPC!CU13</f>
        <v>0</v>
      </c>
      <c r="CV12" s="19">
        <f>[22]EGEPC!CV13</f>
        <v>0</v>
      </c>
      <c r="CW12" s="19">
        <f>[22]EGEPC!CW13</f>
        <v>0</v>
      </c>
      <c r="CX12" s="19">
        <f>[22]EGEPC!CX13</f>
        <v>0</v>
      </c>
      <c r="CY12" s="19">
        <f>[22]EGEPC!CY13</f>
        <v>0</v>
      </c>
      <c r="CZ12" s="19">
        <f>[22]EGEPC!CZ13</f>
        <v>0</v>
      </c>
      <c r="DA12" s="19">
        <f>[22]EGEPC!DA13</f>
        <v>0</v>
      </c>
      <c r="DB12" s="19">
        <f>[22]EGEPC!DB13</f>
        <v>0</v>
      </c>
      <c r="DC12" s="19">
        <f>[22]EGEPC!DC13</f>
        <v>0</v>
      </c>
      <c r="DD12" s="19">
        <f>[22]EGEPC!DD13</f>
        <v>0</v>
      </c>
      <c r="DE12" s="19">
        <f>[22]EGEPC!DE13</f>
        <v>0</v>
      </c>
      <c r="DF12" s="19">
        <f>[22]EGEPC!DF13</f>
        <v>0</v>
      </c>
      <c r="DG12" s="19">
        <f>[22]EGEPC!DG13</f>
        <v>0</v>
      </c>
      <c r="DH12" s="19">
        <f>[22]EGEPC!DH13</f>
        <v>0</v>
      </c>
      <c r="DI12" s="19">
        <f>[22]EGEPC!DI13</f>
        <v>0</v>
      </c>
      <c r="DJ12" s="19">
        <f>[22]EGEPC!DJ13</f>
        <v>0</v>
      </c>
      <c r="DK12" s="19">
        <f>[22]EGEPC!DK13</f>
        <v>0</v>
      </c>
      <c r="DL12" s="19">
        <f>[22]EGEPC!DL13</f>
        <v>0</v>
      </c>
      <c r="DM12" s="19">
        <f>[22]EGEPC!DM13</f>
        <v>0</v>
      </c>
      <c r="DN12" s="19">
        <f>[22]EGEPC!DN13</f>
        <v>0</v>
      </c>
      <c r="DO12" s="19">
        <f>[22]EGEPC!DO13</f>
        <v>0</v>
      </c>
      <c r="DP12" s="19">
        <f>[22]EGEPC!DP13</f>
        <v>0</v>
      </c>
      <c r="DQ12" s="19">
        <f>[22]EGEPC!DQ13</f>
        <v>0</v>
      </c>
      <c r="DR12" s="19">
        <f>[22]EGEPC!DR13</f>
        <v>0</v>
      </c>
      <c r="DS12" s="19">
        <f>[22]EGEPC!DS13</f>
        <v>0</v>
      </c>
      <c r="DT12" s="19">
        <f>[22]EGEPC!DT13</f>
        <v>0</v>
      </c>
      <c r="DU12" s="19">
        <f>[22]EGEPC!DU13</f>
        <v>0</v>
      </c>
      <c r="DV12" s="19">
        <f>[22]EGEPC!DV13</f>
        <v>0</v>
      </c>
      <c r="DW12" s="19">
        <f>[22]EGEPC!DW13</f>
        <v>0</v>
      </c>
      <c r="DX12" s="19">
        <f>[22]EGEPC!DX13</f>
        <v>0</v>
      </c>
      <c r="DY12" s="19">
        <f>[22]EGEPC!DY13</f>
        <v>0</v>
      </c>
      <c r="DZ12" s="19">
        <f>[22]EGEPC!DZ13</f>
        <v>0</v>
      </c>
      <c r="EA12" s="19">
        <f>[22]EGEPC!EA13</f>
        <v>0</v>
      </c>
      <c r="EB12" s="19">
        <f>[22]EGEPC!EB13</f>
        <v>0</v>
      </c>
      <c r="EC12" s="19">
        <f>[22]EGEPC!EC13</f>
        <v>0</v>
      </c>
      <c r="ED12" s="19">
        <f>[22]EGEPC!ED13</f>
        <v>0</v>
      </c>
      <c r="EE12" s="19">
        <f>[22]EGEPC!EE13</f>
        <v>0</v>
      </c>
      <c r="EF12" s="19">
        <f>[22]EGEPC!EF13</f>
        <v>0</v>
      </c>
      <c r="EG12" s="19">
        <f>[22]EGEPC!EG13</f>
        <v>0</v>
      </c>
      <c r="EH12" s="19">
        <f>[22]EGEPC!EH13</f>
        <v>0</v>
      </c>
      <c r="EI12" s="19">
        <f>[22]EGEPC!EI13</f>
        <v>0</v>
      </c>
      <c r="EJ12" s="19">
        <f>[22]EGEPC!EJ13</f>
        <v>0</v>
      </c>
      <c r="EK12" s="19">
        <f>[22]EGEPC!EK13</f>
        <v>0</v>
      </c>
      <c r="EL12" s="19">
        <f>[22]EGEPC!EL13</f>
        <v>0</v>
      </c>
      <c r="EM12" s="19">
        <f>[22]EGEPC!EM13</f>
        <v>0</v>
      </c>
      <c r="EN12" s="19">
        <f>[22]EGEPC!EN13</f>
        <v>0</v>
      </c>
      <c r="EO12" s="19">
        <f>[22]EGEPC!EO13</f>
        <v>0</v>
      </c>
      <c r="EP12" s="19">
        <f>[22]EGEPC!EP13</f>
        <v>0</v>
      </c>
      <c r="EQ12" s="19">
        <f>[22]EGEPC!EQ13</f>
        <v>0</v>
      </c>
      <c r="ER12" s="19">
        <f>[22]EGEPC!ER13</f>
        <v>0</v>
      </c>
      <c r="ES12" s="19">
        <f>[22]EGEPC!ES13</f>
        <v>0</v>
      </c>
      <c r="ET12" s="19">
        <f>[22]EGEPC!ET13</f>
        <v>0</v>
      </c>
      <c r="EU12" s="19">
        <f>[22]EGEPC!EU13</f>
        <v>0</v>
      </c>
      <c r="EV12" s="19">
        <f>[22]EGEPC!EV13</f>
        <v>0</v>
      </c>
      <c r="EW12" s="19">
        <f>[22]EGEPC!EW13</f>
        <v>0</v>
      </c>
      <c r="EX12" s="19">
        <f>[22]EGEPC!EX13</f>
        <v>0</v>
      </c>
      <c r="EY12" s="19">
        <f>[22]EGEPC!EY13</f>
        <v>0</v>
      </c>
      <c r="EZ12" s="19">
        <f>[22]EGEPC!EZ13</f>
        <v>0</v>
      </c>
      <c r="FA12" s="19">
        <f>[22]EGEPC!FA13</f>
        <v>0</v>
      </c>
      <c r="FB12" s="19">
        <f>[22]EGEPC!FB13</f>
        <v>0</v>
      </c>
      <c r="FC12" s="19">
        <f>[22]EGEPC!FC13</f>
        <v>0</v>
      </c>
      <c r="FD12" s="19">
        <f>[22]EGEPC!FD13</f>
        <v>0</v>
      </c>
      <c r="FE12" s="19">
        <f>[22]EGEPC!FE13</f>
        <v>0</v>
      </c>
      <c r="FF12" s="19">
        <f>[22]EGEPC!FF13</f>
        <v>0</v>
      </c>
      <c r="FG12" s="19">
        <f>[22]EGEPC!FG13</f>
        <v>0</v>
      </c>
      <c r="FH12" s="19">
        <f>[22]EGEPC!FH13</f>
        <v>0</v>
      </c>
      <c r="FI12" s="19">
        <f>[22]EGEPC!FI13</f>
        <v>0</v>
      </c>
      <c r="FJ12" s="19">
        <f>[22]EGEPC!FJ13</f>
        <v>0</v>
      </c>
      <c r="FK12" s="19">
        <f>[22]EGEPC!FK13</f>
        <v>0</v>
      </c>
      <c r="FL12" s="19">
        <f>[22]EGEPC!FL13</f>
        <v>150.23898695948975</v>
      </c>
      <c r="FM12" s="19">
        <f>[22]EGEPC!FM13</f>
        <v>138.43588918000012</v>
      </c>
      <c r="FN12" s="19">
        <f>[22]EGEPC!FN13</f>
        <v>112.60239389366669</v>
      </c>
      <c r="FO12" s="19">
        <f>[22]EGEPC!FO13</f>
        <v>77.574715302824671</v>
      </c>
      <c r="FP12" s="19">
        <f>[22]EGEPC!FP13</f>
        <v>80.588413330846663</v>
      </c>
      <c r="FQ12" s="19">
        <f>[22]EGEPC!FQ13</f>
        <v>112.68219852568038</v>
      </c>
      <c r="FR12" s="19">
        <f>[22]EGEPC!FR13</f>
        <v>153.17887577430034</v>
      </c>
      <c r="FS12" s="19">
        <f>[22]EGEPC!FS13</f>
        <v>159.92893084975003</v>
      </c>
      <c r="FT12" s="19">
        <f>[22]EGEPC!FT13</f>
        <v>146.13874356958303</v>
      </c>
      <c r="FU12" s="19">
        <f>[22]EGEPC!FU13</f>
        <v>154.60124413978767</v>
      </c>
      <c r="FV12" s="19">
        <f>[22]EGEPC!FV13</f>
        <v>134.38025993841066</v>
      </c>
      <c r="FW12" s="19">
        <f>[22]EGEPC!FW13</f>
        <v>146.63008178082035</v>
      </c>
      <c r="FX12" s="19">
        <f>[22]EGEPC!FX13</f>
        <v>137.61689274909037</v>
      </c>
      <c r="FY12" s="19">
        <f>[22]EGEPC!FY13</f>
        <v>132.03660972130669</v>
      </c>
      <c r="FZ12" s="19">
        <f>[22]EGEPC!FZ13</f>
        <v>127.0992030974265</v>
      </c>
      <c r="GA12" s="19">
        <f>[22]EGEPC!GA13</f>
        <v>140.02626794666665</v>
      </c>
      <c r="GB12" s="19">
        <f>[22]EGEPC!GB13</f>
        <v>142.07026409444663</v>
      </c>
      <c r="GC12" s="19">
        <f>[22]EGEPC!GC13</f>
        <v>78.195867161336665</v>
      </c>
      <c r="GD12" s="19">
        <f>[22]EGEPC!GD13</f>
        <v>117.56340978545866</v>
      </c>
      <c r="GE12" s="19">
        <f>[22]EGEPC!GE13</f>
        <v>147.20717403936681</v>
      </c>
      <c r="GF12" s="19">
        <f>[22]EGEPC!GF13</f>
        <v>155.63169903393319</v>
      </c>
      <c r="GG12" s="19">
        <f>[22]EGEPC!GG13</f>
        <v>156.26329425786233</v>
      </c>
      <c r="GH12" s="19">
        <f>[22]EGEPC!GH13</f>
        <v>153.06289468635674</v>
      </c>
      <c r="GI12" s="19">
        <f>[22]EGEPC!GI13</f>
        <v>147.09561409660333</v>
      </c>
      <c r="GJ12" s="19">
        <f>[22]EGEPC!GJ13</f>
        <v>140.53167268939995</v>
      </c>
      <c r="GK12" s="19"/>
      <c r="GL12" s="19">
        <f>[22]EGEPC!KD13</f>
        <v>1566.9807332451603</v>
      </c>
      <c r="GM12" s="19">
        <f>[22]EGEPC!KE13</f>
        <v>1633.8691906698546</v>
      </c>
      <c r="GN12" s="19">
        <f>[22]EGEPC!KF13</f>
        <v>140.53167268939995</v>
      </c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  <c r="LV12" s="361"/>
      <c r="LW12" s="361"/>
      <c r="LX12" s="361"/>
      <c r="LY12" s="361"/>
      <c r="LZ12" s="361"/>
      <c r="MA12" s="361"/>
      <c r="MB12" s="361"/>
      <c r="MC12" s="361"/>
    </row>
    <row r="13" spans="1:341" ht="13">
      <c r="A13" s="360"/>
      <c r="B13" s="18" t="s">
        <v>20</v>
      </c>
      <c r="C13" s="19">
        <f>[22]EGEPC!C14</f>
        <v>140.53167268939995</v>
      </c>
      <c r="D13" s="19">
        <f>[22]EGEPC!D14</f>
        <v>137.61689274909037</v>
      </c>
      <c r="E13" s="19">
        <f>[22]EGEPC!E14</f>
        <v>2.914779940309586</v>
      </c>
      <c r="F13" s="20">
        <f>[22]EGEPC!F14</f>
        <v>2.118039349735901E-2</v>
      </c>
      <c r="G13" s="19"/>
      <c r="H13" s="19">
        <f>[22]EGEPC!H14</f>
        <v>146.58475932495639</v>
      </c>
      <c r="I13" s="19">
        <f>[22]EGEPC!I14</f>
        <v>-8.9678665758660259</v>
      </c>
      <c r="J13" s="20">
        <f>[22]EGEPC!J14</f>
        <v>-6.1178710646074823E-2</v>
      </c>
      <c r="K13" s="19"/>
      <c r="L13" s="19">
        <f>[22]EGEPC!L14</f>
        <v>0</v>
      </c>
      <c r="M13" s="19">
        <f>[22]EGEPC!M14</f>
        <v>0</v>
      </c>
      <c r="N13" s="19">
        <f>[22]EGEPC!N14</f>
        <v>0</v>
      </c>
      <c r="O13" s="19">
        <f>[22]EGEPC!O14</f>
        <v>0</v>
      </c>
      <c r="P13" s="19">
        <f>[22]EGEPC!P14</f>
        <v>0</v>
      </c>
      <c r="Q13" s="19">
        <f>[22]EGEPC!Q14</f>
        <v>0</v>
      </c>
      <c r="R13" s="19">
        <f>[22]EGEPC!R14</f>
        <v>0</v>
      </c>
      <c r="S13" s="19">
        <f>[22]EGEPC!S14</f>
        <v>0</v>
      </c>
      <c r="T13" s="19">
        <f>[22]EGEPC!T14</f>
        <v>0</v>
      </c>
      <c r="U13" s="19">
        <f>[22]EGEPC!U14</f>
        <v>0</v>
      </c>
      <c r="V13" s="19">
        <f>[22]EGEPC!V14</f>
        <v>0</v>
      </c>
      <c r="W13" s="19">
        <f>[22]EGEPC!W14</f>
        <v>0</v>
      </c>
      <c r="X13" s="19">
        <f>[22]EGEPC!X14</f>
        <v>0</v>
      </c>
      <c r="Y13" s="19">
        <f>[22]EGEPC!Y14</f>
        <v>0</v>
      </c>
      <c r="Z13" s="19">
        <f>[22]EGEPC!Z14</f>
        <v>0</v>
      </c>
      <c r="AA13" s="19">
        <f>[22]EGEPC!AA14</f>
        <v>0</v>
      </c>
      <c r="AB13" s="19">
        <f>[22]EGEPC!AB14</f>
        <v>0</v>
      </c>
      <c r="AC13" s="19">
        <f>[22]EGEPC!AC14</f>
        <v>0</v>
      </c>
      <c r="AD13" s="19">
        <f>[22]EGEPC!AD14</f>
        <v>0</v>
      </c>
      <c r="AE13" s="19">
        <f>[22]EGEPC!AE14</f>
        <v>0</v>
      </c>
      <c r="AF13" s="19">
        <f>[22]EGEPC!AF14</f>
        <v>0</v>
      </c>
      <c r="AG13" s="19">
        <f>[22]EGEPC!AG14</f>
        <v>0</v>
      </c>
      <c r="AH13" s="19">
        <f>[22]EGEPC!AH14</f>
        <v>0</v>
      </c>
      <c r="AI13" s="19">
        <f>[22]EGEPC!AI14</f>
        <v>0</v>
      </c>
      <c r="AJ13" s="19">
        <f>[22]EGEPC!AJ14</f>
        <v>0</v>
      </c>
      <c r="AK13" s="19">
        <f>[22]EGEPC!AK14</f>
        <v>0</v>
      </c>
      <c r="AL13" s="19">
        <f>[22]EGEPC!AL14</f>
        <v>0</v>
      </c>
      <c r="AM13" s="19">
        <f>[22]EGEPC!AM14</f>
        <v>0</v>
      </c>
      <c r="AN13" s="19">
        <f>[22]EGEPC!AN14</f>
        <v>0</v>
      </c>
      <c r="AO13" s="19">
        <f>[22]EGEPC!AO14</f>
        <v>0</v>
      </c>
      <c r="AP13" s="19">
        <f>[22]EGEPC!AP14</f>
        <v>0</v>
      </c>
      <c r="AQ13" s="19">
        <f>[22]EGEPC!AQ14</f>
        <v>0</v>
      </c>
      <c r="AR13" s="19">
        <f>[22]EGEPC!AR14</f>
        <v>0</v>
      </c>
      <c r="AS13" s="19">
        <f>[22]EGEPC!AS14</f>
        <v>0</v>
      </c>
      <c r="AT13" s="19">
        <f>[22]EGEPC!AT14</f>
        <v>0</v>
      </c>
      <c r="AU13" s="19">
        <f>[22]EGEPC!AU14</f>
        <v>0</v>
      </c>
      <c r="AV13" s="19">
        <f>[22]EGEPC!AV14</f>
        <v>0</v>
      </c>
      <c r="AW13" s="19">
        <f>[22]EGEPC!AW14</f>
        <v>0</v>
      </c>
      <c r="AX13" s="19">
        <f>[22]EGEPC!AX14</f>
        <v>0</v>
      </c>
      <c r="AY13" s="19">
        <f>[22]EGEPC!AY14</f>
        <v>0</v>
      </c>
      <c r="AZ13" s="19">
        <f>[22]EGEPC!AZ14</f>
        <v>0</v>
      </c>
      <c r="BA13" s="19">
        <f>[22]EGEPC!BA14</f>
        <v>0</v>
      </c>
      <c r="BB13" s="19">
        <f>[22]EGEPC!BB14</f>
        <v>0</v>
      </c>
      <c r="BC13" s="19">
        <f>[22]EGEPC!BC14</f>
        <v>0</v>
      </c>
      <c r="BD13" s="19">
        <f>[22]EGEPC!BD14</f>
        <v>0</v>
      </c>
      <c r="BE13" s="19">
        <f>[22]EGEPC!BE14</f>
        <v>0</v>
      </c>
      <c r="BF13" s="19">
        <f>[22]EGEPC!BF14</f>
        <v>0</v>
      </c>
      <c r="BG13" s="19">
        <f>[22]EGEPC!BG14</f>
        <v>0</v>
      </c>
      <c r="BH13" s="19">
        <f>[22]EGEPC!BH14</f>
        <v>0</v>
      </c>
      <c r="BI13" s="19">
        <f>[22]EGEPC!BI14</f>
        <v>0</v>
      </c>
      <c r="BJ13" s="19">
        <f>[22]EGEPC!BJ14</f>
        <v>0</v>
      </c>
      <c r="BK13" s="19">
        <f>[22]EGEPC!BK14</f>
        <v>0</v>
      </c>
      <c r="BL13" s="19">
        <f>[22]EGEPC!BL14</f>
        <v>0</v>
      </c>
      <c r="BM13" s="19">
        <f>[22]EGEPC!BM14</f>
        <v>0</v>
      </c>
      <c r="BN13" s="19">
        <f>[22]EGEPC!BN14</f>
        <v>0</v>
      </c>
      <c r="BO13" s="19">
        <f>[22]EGEPC!BO14</f>
        <v>0</v>
      </c>
      <c r="BP13" s="19">
        <f>[22]EGEPC!BP14</f>
        <v>0</v>
      </c>
      <c r="BQ13" s="19">
        <f>[22]EGEPC!BQ14</f>
        <v>0</v>
      </c>
      <c r="BR13" s="19">
        <f>[22]EGEPC!BR14</f>
        <v>0</v>
      </c>
      <c r="BS13" s="19">
        <f>[22]EGEPC!BS14</f>
        <v>0</v>
      </c>
      <c r="BT13" s="19">
        <f>[22]EGEPC!BT14</f>
        <v>0</v>
      </c>
      <c r="BU13" s="19">
        <f>[22]EGEPC!BU14</f>
        <v>0</v>
      </c>
      <c r="BV13" s="19">
        <f>[22]EGEPC!BV14</f>
        <v>0</v>
      </c>
      <c r="BW13" s="19">
        <f>[22]EGEPC!BW14</f>
        <v>0</v>
      </c>
      <c r="BX13" s="19">
        <f>[22]EGEPC!BX14</f>
        <v>0</v>
      </c>
      <c r="BY13" s="19">
        <f>[22]EGEPC!BY14</f>
        <v>0</v>
      </c>
      <c r="BZ13" s="19">
        <f>[22]EGEPC!BZ14</f>
        <v>0</v>
      </c>
      <c r="CA13" s="19">
        <f>[22]EGEPC!CA14</f>
        <v>0</v>
      </c>
      <c r="CB13" s="19">
        <f>[22]EGEPC!CB14</f>
        <v>0</v>
      </c>
      <c r="CC13" s="19">
        <f>[22]EGEPC!CC14</f>
        <v>0</v>
      </c>
      <c r="CD13" s="19">
        <f>[22]EGEPC!CD14</f>
        <v>0</v>
      </c>
      <c r="CE13" s="19">
        <f>[22]EGEPC!CE14</f>
        <v>0</v>
      </c>
      <c r="CF13" s="19">
        <f>[22]EGEPC!CF14</f>
        <v>0</v>
      </c>
      <c r="CG13" s="19">
        <f>[22]EGEPC!CG14</f>
        <v>0</v>
      </c>
      <c r="CH13" s="19">
        <f>[22]EGEPC!CH14</f>
        <v>0</v>
      </c>
      <c r="CI13" s="19">
        <f>[22]EGEPC!CI14</f>
        <v>0</v>
      </c>
      <c r="CJ13" s="19">
        <f>[22]EGEPC!CJ14</f>
        <v>0</v>
      </c>
      <c r="CK13" s="19">
        <f>[22]EGEPC!CK14</f>
        <v>0</v>
      </c>
      <c r="CL13" s="19">
        <f>[22]EGEPC!CL14</f>
        <v>0</v>
      </c>
      <c r="CM13" s="19">
        <f>[22]EGEPC!CM14</f>
        <v>0</v>
      </c>
      <c r="CN13" s="19">
        <f>[22]EGEPC!CN14</f>
        <v>0</v>
      </c>
      <c r="CO13" s="19">
        <f>[22]EGEPC!CO14</f>
        <v>0</v>
      </c>
      <c r="CP13" s="19">
        <f>[22]EGEPC!CP14</f>
        <v>0</v>
      </c>
      <c r="CQ13" s="19">
        <f>[22]EGEPC!CQ14</f>
        <v>0</v>
      </c>
      <c r="CR13" s="19">
        <f>[22]EGEPC!CR14</f>
        <v>0</v>
      </c>
      <c r="CS13" s="19">
        <f>[22]EGEPC!CS14</f>
        <v>0</v>
      </c>
      <c r="CT13" s="19">
        <f>[22]EGEPC!CT14</f>
        <v>0</v>
      </c>
      <c r="CU13" s="19">
        <f>[22]EGEPC!CU14</f>
        <v>0</v>
      </c>
      <c r="CV13" s="19">
        <f>[22]EGEPC!CV14</f>
        <v>0</v>
      </c>
      <c r="CW13" s="19">
        <f>[22]EGEPC!CW14</f>
        <v>0</v>
      </c>
      <c r="CX13" s="19">
        <f>[22]EGEPC!CX14</f>
        <v>0</v>
      </c>
      <c r="CY13" s="19">
        <f>[22]EGEPC!CY14</f>
        <v>0</v>
      </c>
      <c r="CZ13" s="19">
        <f>[22]EGEPC!CZ14</f>
        <v>0</v>
      </c>
      <c r="DA13" s="19">
        <f>[22]EGEPC!DA14</f>
        <v>0</v>
      </c>
      <c r="DB13" s="19">
        <f>[22]EGEPC!DB14</f>
        <v>0</v>
      </c>
      <c r="DC13" s="19">
        <f>[22]EGEPC!DC14</f>
        <v>0</v>
      </c>
      <c r="DD13" s="19">
        <f>[22]EGEPC!DD14</f>
        <v>0</v>
      </c>
      <c r="DE13" s="19">
        <f>[22]EGEPC!DE14</f>
        <v>0</v>
      </c>
      <c r="DF13" s="19">
        <f>[22]EGEPC!DF14</f>
        <v>0</v>
      </c>
      <c r="DG13" s="19">
        <f>[22]EGEPC!DG14</f>
        <v>0</v>
      </c>
      <c r="DH13" s="19">
        <f>[22]EGEPC!DH14</f>
        <v>0</v>
      </c>
      <c r="DI13" s="19">
        <f>[22]EGEPC!DI14</f>
        <v>0</v>
      </c>
      <c r="DJ13" s="19">
        <f>[22]EGEPC!DJ14</f>
        <v>0</v>
      </c>
      <c r="DK13" s="19">
        <f>[22]EGEPC!DK14</f>
        <v>0</v>
      </c>
      <c r="DL13" s="19">
        <f>[22]EGEPC!DL14</f>
        <v>0</v>
      </c>
      <c r="DM13" s="19">
        <f>[22]EGEPC!DM14</f>
        <v>0</v>
      </c>
      <c r="DN13" s="19">
        <f>[22]EGEPC!DN14</f>
        <v>0</v>
      </c>
      <c r="DO13" s="19">
        <f>[22]EGEPC!DO14</f>
        <v>0</v>
      </c>
      <c r="DP13" s="19">
        <f>[22]EGEPC!DP14</f>
        <v>0</v>
      </c>
      <c r="DQ13" s="19">
        <f>[22]EGEPC!DQ14</f>
        <v>0</v>
      </c>
      <c r="DR13" s="19">
        <f>[22]EGEPC!DR14</f>
        <v>0</v>
      </c>
      <c r="DS13" s="19">
        <f>[22]EGEPC!DS14</f>
        <v>0</v>
      </c>
      <c r="DT13" s="19">
        <f>[22]EGEPC!DT14</f>
        <v>0</v>
      </c>
      <c r="DU13" s="19">
        <f>[22]EGEPC!DU14</f>
        <v>0</v>
      </c>
      <c r="DV13" s="19">
        <f>[22]EGEPC!DV14</f>
        <v>0</v>
      </c>
      <c r="DW13" s="19">
        <f>[22]EGEPC!DW14</f>
        <v>0</v>
      </c>
      <c r="DX13" s="19">
        <f>[22]EGEPC!DX14</f>
        <v>0</v>
      </c>
      <c r="DY13" s="19">
        <f>[22]EGEPC!DY14</f>
        <v>0</v>
      </c>
      <c r="DZ13" s="19">
        <f>[22]EGEPC!DZ14</f>
        <v>0</v>
      </c>
      <c r="EA13" s="19">
        <f>[22]EGEPC!EA14</f>
        <v>0</v>
      </c>
      <c r="EB13" s="19">
        <f>[22]EGEPC!EB14</f>
        <v>0</v>
      </c>
      <c r="EC13" s="19">
        <f>[22]EGEPC!EC14</f>
        <v>0</v>
      </c>
      <c r="ED13" s="19">
        <f>[22]EGEPC!ED14</f>
        <v>0</v>
      </c>
      <c r="EE13" s="19">
        <f>[22]EGEPC!EE14</f>
        <v>0</v>
      </c>
      <c r="EF13" s="19">
        <f>[22]EGEPC!EF14</f>
        <v>0</v>
      </c>
      <c r="EG13" s="19">
        <f>[22]EGEPC!EG14</f>
        <v>0</v>
      </c>
      <c r="EH13" s="19">
        <f>[22]EGEPC!EH14</f>
        <v>0</v>
      </c>
      <c r="EI13" s="19">
        <f>[22]EGEPC!EI14</f>
        <v>0</v>
      </c>
      <c r="EJ13" s="19">
        <f>[22]EGEPC!EJ14</f>
        <v>0</v>
      </c>
      <c r="EK13" s="19">
        <f>[22]EGEPC!EK14</f>
        <v>0</v>
      </c>
      <c r="EL13" s="19">
        <f>[22]EGEPC!EL14</f>
        <v>0</v>
      </c>
      <c r="EM13" s="19">
        <f>[22]EGEPC!EM14</f>
        <v>0</v>
      </c>
      <c r="EN13" s="19">
        <f>[22]EGEPC!EN14</f>
        <v>0</v>
      </c>
      <c r="EO13" s="19">
        <f>[22]EGEPC!EO14</f>
        <v>0</v>
      </c>
      <c r="EP13" s="19">
        <f>[22]EGEPC!EP14</f>
        <v>0</v>
      </c>
      <c r="EQ13" s="19">
        <f>[22]EGEPC!EQ14</f>
        <v>0</v>
      </c>
      <c r="ER13" s="19">
        <f>[22]EGEPC!ER14</f>
        <v>0</v>
      </c>
      <c r="ES13" s="19">
        <f>[22]EGEPC!ES14</f>
        <v>0</v>
      </c>
      <c r="ET13" s="19">
        <f>[22]EGEPC!ET14</f>
        <v>0</v>
      </c>
      <c r="EU13" s="19">
        <f>[22]EGEPC!EU14</f>
        <v>0</v>
      </c>
      <c r="EV13" s="19">
        <f>[22]EGEPC!EV14</f>
        <v>0</v>
      </c>
      <c r="EW13" s="19">
        <f>[22]EGEPC!EW14</f>
        <v>0</v>
      </c>
      <c r="EX13" s="19">
        <f>[22]EGEPC!EX14</f>
        <v>0</v>
      </c>
      <c r="EY13" s="19">
        <f>[22]EGEPC!EY14</f>
        <v>0</v>
      </c>
      <c r="EZ13" s="19">
        <f>[22]EGEPC!EZ14</f>
        <v>0</v>
      </c>
      <c r="FA13" s="19">
        <f>[22]EGEPC!FA14</f>
        <v>0</v>
      </c>
      <c r="FB13" s="19">
        <f>[22]EGEPC!FB14</f>
        <v>0</v>
      </c>
      <c r="FC13" s="19">
        <f>[22]EGEPC!FC14</f>
        <v>0</v>
      </c>
      <c r="FD13" s="19">
        <f>[22]EGEPC!FD14</f>
        <v>0</v>
      </c>
      <c r="FE13" s="19">
        <f>[22]EGEPC!FE14</f>
        <v>0</v>
      </c>
      <c r="FF13" s="19">
        <f>[22]EGEPC!FF14</f>
        <v>0</v>
      </c>
      <c r="FG13" s="19">
        <f>[22]EGEPC!FG14</f>
        <v>0</v>
      </c>
      <c r="FH13" s="19">
        <f>[22]EGEPC!FH14</f>
        <v>0</v>
      </c>
      <c r="FI13" s="19">
        <f>[22]EGEPC!FI14</f>
        <v>0</v>
      </c>
      <c r="FJ13" s="19">
        <f>[22]EGEPC!FJ14</f>
        <v>0</v>
      </c>
      <c r="FK13" s="19">
        <f>[22]EGEPC!FK14</f>
        <v>0</v>
      </c>
      <c r="FL13" s="19">
        <f>[22]EGEPC!FL14</f>
        <v>146.58475932495639</v>
      </c>
      <c r="FM13" s="19">
        <f>[22]EGEPC!FM14</f>
        <v>138.43588918000012</v>
      </c>
      <c r="FN13" s="19">
        <f>[22]EGEPC!FN14</f>
        <v>112.60239389366669</v>
      </c>
      <c r="FO13" s="19">
        <f>[22]EGEPC!FO14</f>
        <v>77.574715302824671</v>
      </c>
      <c r="FP13" s="19">
        <f>[22]EGEPC!FP14</f>
        <v>80.588413330846663</v>
      </c>
      <c r="FQ13" s="19">
        <f>[22]EGEPC!FQ14</f>
        <v>112.68219852568038</v>
      </c>
      <c r="FR13" s="19">
        <f>[22]EGEPC!FR14</f>
        <v>153.17887577430034</v>
      </c>
      <c r="FS13" s="19">
        <f>[22]EGEPC!FS14</f>
        <v>159.92893084975003</v>
      </c>
      <c r="FT13" s="19">
        <f>[22]EGEPC!FT14</f>
        <v>146.13874356958303</v>
      </c>
      <c r="FU13" s="19">
        <f>[22]EGEPC!FU14</f>
        <v>154.60124413978767</v>
      </c>
      <c r="FV13" s="19">
        <f>[22]EGEPC!FV14</f>
        <v>134.38025993841066</v>
      </c>
      <c r="FW13" s="19">
        <f>[22]EGEPC!FW14</f>
        <v>146.63008178082035</v>
      </c>
      <c r="FX13" s="19">
        <f>[22]EGEPC!FX14</f>
        <v>137.61689274909037</v>
      </c>
      <c r="FY13" s="19">
        <f>[22]EGEPC!FY14</f>
        <v>132.03660972130669</v>
      </c>
      <c r="FZ13" s="19">
        <f>[22]EGEPC!FZ14</f>
        <v>127.0992030974265</v>
      </c>
      <c r="GA13" s="19">
        <f>[22]EGEPC!GA14</f>
        <v>140.02626794666665</v>
      </c>
      <c r="GB13" s="19">
        <f>[22]EGEPC!GB14</f>
        <v>142.07026409444663</v>
      </c>
      <c r="GC13" s="19">
        <f>[22]EGEPC!GC14</f>
        <v>78.195867161336665</v>
      </c>
      <c r="GD13" s="19">
        <f>[22]EGEPC!GD14</f>
        <v>117.56340978545866</v>
      </c>
      <c r="GE13" s="19">
        <f>[22]EGEPC!GE14</f>
        <v>147.20717403936681</v>
      </c>
      <c r="GF13" s="19">
        <f>[22]EGEPC!GF14</f>
        <v>155.63169903393319</v>
      </c>
      <c r="GG13" s="19">
        <f>[22]EGEPC!GG14</f>
        <v>156.26329425786233</v>
      </c>
      <c r="GH13" s="19">
        <f>[22]EGEPC!GH14</f>
        <v>153.06289468635674</v>
      </c>
      <c r="GI13" s="19">
        <f>[22]EGEPC!GI14</f>
        <v>147.09561409660333</v>
      </c>
      <c r="GJ13" s="19">
        <f>[22]EGEPC!GJ14</f>
        <v>140.53167268939995</v>
      </c>
      <c r="GK13" s="19"/>
      <c r="GL13" s="19">
        <f>[22]EGEPC!KD14</f>
        <v>1563.326505610627</v>
      </c>
      <c r="GM13" s="19">
        <f>[22]EGEPC!KE14</f>
        <v>1633.8691906698546</v>
      </c>
      <c r="GN13" s="19">
        <f>[22]EGEPC!KF14</f>
        <v>140.53167268939995</v>
      </c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  <c r="LV13" s="361"/>
      <c r="LW13" s="361"/>
      <c r="LX13" s="361"/>
      <c r="LY13" s="361"/>
      <c r="LZ13" s="361"/>
      <c r="MA13" s="361"/>
      <c r="MB13" s="361"/>
      <c r="MC13" s="361"/>
    </row>
    <row r="14" spans="1:341" s="28" customFormat="1" ht="13">
      <c r="A14" s="363"/>
      <c r="B14" s="364" t="s">
        <v>61</v>
      </c>
      <c r="C14" s="27">
        <f>[22]EGEPC!C15</f>
        <v>0</v>
      </c>
      <c r="D14" s="27">
        <f>[22]EGEPC!D15</f>
        <v>0</v>
      </c>
      <c r="E14" s="27">
        <f>[22]EGEPC!E15</f>
        <v>0</v>
      </c>
      <c r="F14" s="365">
        <f>[22]EGEPC!F15</f>
        <v>0</v>
      </c>
      <c r="G14" s="27"/>
      <c r="H14" s="27">
        <f>[22]EGEPC!H15</f>
        <v>3.6542276345333669</v>
      </c>
      <c r="I14" s="27">
        <f>[22]EGEPC!I15</f>
        <v>-3.6542276345333669</v>
      </c>
      <c r="J14" s="365">
        <f>[22]EGEPC!J15</f>
        <v>-1</v>
      </c>
      <c r="K14" s="27"/>
      <c r="L14" s="27">
        <f>[22]EGEPC!L15</f>
        <v>0</v>
      </c>
      <c r="M14" s="27">
        <f>[22]EGEPC!M15</f>
        <v>0</v>
      </c>
      <c r="N14" s="27">
        <f>[22]EGEPC!N15</f>
        <v>0</v>
      </c>
      <c r="O14" s="27">
        <f>[22]EGEPC!O15</f>
        <v>0</v>
      </c>
      <c r="P14" s="27">
        <f>[22]EGEPC!P15</f>
        <v>0</v>
      </c>
      <c r="Q14" s="27">
        <f>[22]EGEPC!Q15</f>
        <v>0</v>
      </c>
      <c r="R14" s="27">
        <f>[22]EGEPC!R15</f>
        <v>0</v>
      </c>
      <c r="S14" s="27">
        <f>[22]EGEPC!S15</f>
        <v>0</v>
      </c>
      <c r="T14" s="27">
        <f>[22]EGEPC!T15</f>
        <v>0</v>
      </c>
      <c r="U14" s="27">
        <f>[22]EGEPC!U15</f>
        <v>0</v>
      </c>
      <c r="V14" s="27">
        <f>[22]EGEPC!V15</f>
        <v>0</v>
      </c>
      <c r="W14" s="27">
        <f>[22]EGEPC!W15</f>
        <v>0</v>
      </c>
      <c r="X14" s="27">
        <f>[22]EGEPC!X15</f>
        <v>0</v>
      </c>
      <c r="Y14" s="27">
        <f>[22]EGEPC!Y15</f>
        <v>0</v>
      </c>
      <c r="Z14" s="27">
        <f>[22]EGEPC!Z15</f>
        <v>0</v>
      </c>
      <c r="AA14" s="27">
        <f>[22]EGEPC!AA15</f>
        <v>0</v>
      </c>
      <c r="AB14" s="27">
        <f>[22]EGEPC!AB15</f>
        <v>0</v>
      </c>
      <c r="AC14" s="27">
        <f>[22]EGEPC!AC15</f>
        <v>0</v>
      </c>
      <c r="AD14" s="27">
        <f>[22]EGEPC!AD15</f>
        <v>0</v>
      </c>
      <c r="AE14" s="27">
        <f>[22]EGEPC!AE15</f>
        <v>0</v>
      </c>
      <c r="AF14" s="27">
        <f>[22]EGEPC!AF15</f>
        <v>0</v>
      </c>
      <c r="AG14" s="27">
        <f>[22]EGEPC!AG15</f>
        <v>0</v>
      </c>
      <c r="AH14" s="27">
        <f>[22]EGEPC!AH15</f>
        <v>0</v>
      </c>
      <c r="AI14" s="27">
        <f>[22]EGEPC!AI15</f>
        <v>0</v>
      </c>
      <c r="AJ14" s="27">
        <f>[22]EGEPC!AJ15</f>
        <v>0</v>
      </c>
      <c r="AK14" s="27">
        <f>[22]EGEPC!AK15</f>
        <v>0</v>
      </c>
      <c r="AL14" s="27">
        <f>[22]EGEPC!AL15</f>
        <v>0</v>
      </c>
      <c r="AM14" s="27">
        <f>[22]EGEPC!AM15</f>
        <v>0</v>
      </c>
      <c r="AN14" s="27">
        <f>[22]EGEPC!AN15</f>
        <v>0</v>
      </c>
      <c r="AO14" s="27">
        <f>[22]EGEPC!AO15</f>
        <v>0</v>
      </c>
      <c r="AP14" s="27">
        <f>[22]EGEPC!AP15</f>
        <v>0</v>
      </c>
      <c r="AQ14" s="27">
        <f>[22]EGEPC!AQ15</f>
        <v>0</v>
      </c>
      <c r="AR14" s="27">
        <f>[22]EGEPC!AR15</f>
        <v>0</v>
      </c>
      <c r="AS14" s="27">
        <f>[22]EGEPC!AS15</f>
        <v>0</v>
      </c>
      <c r="AT14" s="27">
        <f>[22]EGEPC!AT15</f>
        <v>0</v>
      </c>
      <c r="AU14" s="27">
        <f>[22]EGEPC!AU15</f>
        <v>0</v>
      </c>
      <c r="AV14" s="27">
        <f>[22]EGEPC!AV15</f>
        <v>0</v>
      </c>
      <c r="AW14" s="27">
        <f>[22]EGEPC!AW15</f>
        <v>0</v>
      </c>
      <c r="AX14" s="27">
        <f>[22]EGEPC!AX15</f>
        <v>0</v>
      </c>
      <c r="AY14" s="27">
        <f>[22]EGEPC!AY15</f>
        <v>0</v>
      </c>
      <c r="AZ14" s="27">
        <f>[22]EGEPC!AZ15</f>
        <v>0</v>
      </c>
      <c r="BA14" s="27">
        <f>[22]EGEPC!BA15</f>
        <v>0</v>
      </c>
      <c r="BB14" s="27">
        <f>[22]EGEPC!BB15</f>
        <v>0</v>
      </c>
      <c r="BC14" s="27">
        <f>[22]EGEPC!BC15</f>
        <v>0</v>
      </c>
      <c r="BD14" s="27">
        <f>[22]EGEPC!BD15</f>
        <v>0</v>
      </c>
      <c r="BE14" s="27">
        <f>[22]EGEPC!BE15</f>
        <v>0</v>
      </c>
      <c r="BF14" s="27">
        <f>[22]EGEPC!BF15</f>
        <v>0</v>
      </c>
      <c r="BG14" s="27">
        <f>[22]EGEPC!BG15</f>
        <v>0</v>
      </c>
      <c r="BH14" s="27">
        <f>[22]EGEPC!BH15</f>
        <v>0</v>
      </c>
      <c r="BI14" s="27">
        <f>[22]EGEPC!BI15</f>
        <v>0</v>
      </c>
      <c r="BJ14" s="27">
        <f>[22]EGEPC!BJ15</f>
        <v>0</v>
      </c>
      <c r="BK14" s="27">
        <f>[22]EGEPC!BK15</f>
        <v>0</v>
      </c>
      <c r="BL14" s="27">
        <f>[22]EGEPC!BL15</f>
        <v>0</v>
      </c>
      <c r="BM14" s="27">
        <f>[22]EGEPC!BM15</f>
        <v>0</v>
      </c>
      <c r="BN14" s="27">
        <f>[22]EGEPC!BN15</f>
        <v>0</v>
      </c>
      <c r="BO14" s="27">
        <f>[22]EGEPC!BO15</f>
        <v>0</v>
      </c>
      <c r="BP14" s="27">
        <f>[22]EGEPC!BP15</f>
        <v>0</v>
      </c>
      <c r="BQ14" s="27">
        <f>[22]EGEPC!BQ15</f>
        <v>0</v>
      </c>
      <c r="BR14" s="27">
        <f>[22]EGEPC!BR15</f>
        <v>0</v>
      </c>
      <c r="BS14" s="27">
        <f>[22]EGEPC!BS15</f>
        <v>0</v>
      </c>
      <c r="BT14" s="27">
        <f>[22]EGEPC!BT15</f>
        <v>0</v>
      </c>
      <c r="BU14" s="27">
        <f>[22]EGEPC!BU15</f>
        <v>0</v>
      </c>
      <c r="BV14" s="27">
        <f>[22]EGEPC!BV15</f>
        <v>0</v>
      </c>
      <c r="BW14" s="27">
        <f>[22]EGEPC!BW15</f>
        <v>0</v>
      </c>
      <c r="BX14" s="27">
        <f>[22]EGEPC!BX15</f>
        <v>0</v>
      </c>
      <c r="BY14" s="27">
        <f>[22]EGEPC!BY15</f>
        <v>0</v>
      </c>
      <c r="BZ14" s="27">
        <f>[22]EGEPC!BZ15</f>
        <v>0</v>
      </c>
      <c r="CA14" s="27">
        <f>[22]EGEPC!CA15</f>
        <v>0</v>
      </c>
      <c r="CB14" s="27">
        <f>[22]EGEPC!CB15</f>
        <v>0</v>
      </c>
      <c r="CC14" s="27">
        <f>[22]EGEPC!CC15</f>
        <v>0</v>
      </c>
      <c r="CD14" s="27">
        <f>[22]EGEPC!CD15</f>
        <v>0</v>
      </c>
      <c r="CE14" s="27">
        <f>[22]EGEPC!CE15</f>
        <v>0</v>
      </c>
      <c r="CF14" s="27">
        <f>[22]EGEPC!CF15</f>
        <v>0</v>
      </c>
      <c r="CG14" s="27">
        <f>[22]EGEPC!CG15</f>
        <v>0</v>
      </c>
      <c r="CH14" s="27">
        <f>[22]EGEPC!CH15</f>
        <v>0</v>
      </c>
      <c r="CI14" s="27">
        <f>[22]EGEPC!CI15</f>
        <v>0</v>
      </c>
      <c r="CJ14" s="27">
        <f>[22]EGEPC!CJ15</f>
        <v>0</v>
      </c>
      <c r="CK14" s="27">
        <f>[22]EGEPC!CK15</f>
        <v>0</v>
      </c>
      <c r="CL14" s="27">
        <f>[22]EGEPC!CL15</f>
        <v>0</v>
      </c>
      <c r="CM14" s="27">
        <f>[22]EGEPC!CM15</f>
        <v>0</v>
      </c>
      <c r="CN14" s="27">
        <f>[22]EGEPC!CN15</f>
        <v>0</v>
      </c>
      <c r="CO14" s="27">
        <f>[22]EGEPC!CO15</f>
        <v>0</v>
      </c>
      <c r="CP14" s="27">
        <f>[22]EGEPC!CP15</f>
        <v>0</v>
      </c>
      <c r="CQ14" s="27">
        <f>[22]EGEPC!CQ15</f>
        <v>0</v>
      </c>
      <c r="CR14" s="27">
        <f>[22]EGEPC!CR15</f>
        <v>0</v>
      </c>
      <c r="CS14" s="27">
        <f>[22]EGEPC!CS15</f>
        <v>0</v>
      </c>
      <c r="CT14" s="27">
        <f>[22]EGEPC!CT15</f>
        <v>0</v>
      </c>
      <c r="CU14" s="27">
        <f>[22]EGEPC!CU15</f>
        <v>0</v>
      </c>
      <c r="CV14" s="27">
        <f>[22]EGEPC!CV15</f>
        <v>0</v>
      </c>
      <c r="CW14" s="27">
        <f>[22]EGEPC!CW15</f>
        <v>0</v>
      </c>
      <c r="CX14" s="27">
        <f>[22]EGEPC!CX15</f>
        <v>0</v>
      </c>
      <c r="CY14" s="27">
        <f>[22]EGEPC!CY15</f>
        <v>0</v>
      </c>
      <c r="CZ14" s="27">
        <f>[22]EGEPC!CZ15</f>
        <v>0</v>
      </c>
      <c r="DA14" s="27">
        <f>[22]EGEPC!DA15</f>
        <v>0</v>
      </c>
      <c r="DB14" s="27">
        <f>[22]EGEPC!DB15</f>
        <v>0</v>
      </c>
      <c r="DC14" s="27">
        <f>[22]EGEPC!DC15</f>
        <v>0</v>
      </c>
      <c r="DD14" s="27">
        <f>[22]EGEPC!DD15</f>
        <v>0</v>
      </c>
      <c r="DE14" s="27">
        <f>[22]EGEPC!DE15</f>
        <v>0</v>
      </c>
      <c r="DF14" s="27">
        <f>[22]EGEPC!DF15</f>
        <v>0</v>
      </c>
      <c r="DG14" s="27">
        <f>[22]EGEPC!DG15</f>
        <v>0</v>
      </c>
      <c r="DH14" s="27">
        <f>[22]EGEPC!DH15</f>
        <v>0</v>
      </c>
      <c r="DI14" s="27">
        <f>[22]EGEPC!DI15</f>
        <v>0</v>
      </c>
      <c r="DJ14" s="27">
        <f>[22]EGEPC!DJ15</f>
        <v>0</v>
      </c>
      <c r="DK14" s="27">
        <f>[22]EGEPC!DK15</f>
        <v>0</v>
      </c>
      <c r="DL14" s="27">
        <f>[22]EGEPC!DL15</f>
        <v>0</v>
      </c>
      <c r="DM14" s="27">
        <f>[22]EGEPC!DM15</f>
        <v>0</v>
      </c>
      <c r="DN14" s="27">
        <f>[22]EGEPC!DN15</f>
        <v>0</v>
      </c>
      <c r="DO14" s="27">
        <f>[22]EGEPC!DO15</f>
        <v>0</v>
      </c>
      <c r="DP14" s="27">
        <f>[22]EGEPC!DP15</f>
        <v>0</v>
      </c>
      <c r="DQ14" s="27">
        <f>[22]EGEPC!DQ15</f>
        <v>0</v>
      </c>
      <c r="DR14" s="27">
        <f>[22]EGEPC!DR15</f>
        <v>0</v>
      </c>
      <c r="DS14" s="27">
        <f>[22]EGEPC!DS15</f>
        <v>0</v>
      </c>
      <c r="DT14" s="27">
        <f>[22]EGEPC!DT15</f>
        <v>0</v>
      </c>
      <c r="DU14" s="27">
        <f>[22]EGEPC!DU15</f>
        <v>0</v>
      </c>
      <c r="DV14" s="27">
        <f>[22]EGEPC!DV15</f>
        <v>0</v>
      </c>
      <c r="DW14" s="27">
        <f>[22]EGEPC!DW15</f>
        <v>0</v>
      </c>
      <c r="DX14" s="27">
        <f>[22]EGEPC!DX15</f>
        <v>0</v>
      </c>
      <c r="DY14" s="27">
        <f>[22]EGEPC!DY15</f>
        <v>0</v>
      </c>
      <c r="DZ14" s="27">
        <f>[22]EGEPC!DZ15</f>
        <v>0</v>
      </c>
      <c r="EA14" s="27">
        <f>[22]EGEPC!EA15</f>
        <v>0</v>
      </c>
      <c r="EB14" s="27">
        <f>[22]EGEPC!EB15</f>
        <v>0</v>
      </c>
      <c r="EC14" s="27">
        <f>[22]EGEPC!EC15</f>
        <v>0</v>
      </c>
      <c r="ED14" s="27">
        <f>[22]EGEPC!ED15</f>
        <v>0</v>
      </c>
      <c r="EE14" s="27">
        <f>[22]EGEPC!EE15</f>
        <v>0</v>
      </c>
      <c r="EF14" s="27">
        <f>[22]EGEPC!EF15</f>
        <v>0</v>
      </c>
      <c r="EG14" s="27">
        <f>[22]EGEPC!EG15</f>
        <v>0</v>
      </c>
      <c r="EH14" s="27">
        <f>[22]EGEPC!EH15</f>
        <v>0</v>
      </c>
      <c r="EI14" s="27">
        <f>[22]EGEPC!EI15</f>
        <v>0</v>
      </c>
      <c r="EJ14" s="27">
        <f>[22]EGEPC!EJ15</f>
        <v>0</v>
      </c>
      <c r="EK14" s="27">
        <f>[22]EGEPC!EK15</f>
        <v>0</v>
      </c>
      <c r="EL14" s="27">
        <f>[22]EGEPC!EL15</f>
        <v>0</v>
      </c>
      <c r="EM14" s="27">
        <f>[22]EGEPC!EM15</f>
        <v>0</v>
      </c>
      <c r="EN14" s="27">
        <f>[22]EGEPC!EN15</f>
        <v>0</v>
      </c>
      <c r="EO14" s="27">
        <f>[22]EGEPC!EO15</f>
        <v>0</v>
      </c>
      <c r="EP14" s="27">
        <f>[22]EGEPC!EP15</f>
        <v>0</v>
      </c>
      <c r="EQ14" s="27">
        <f>[22]EGEPC!EQ15</f>
        <v>0</v>
      </c>
      <c r="ER14" s="27">
        <f>[22]EGEPC!ER15</f>
        <v>0</v>
      </c>
      <c r="ES14" s="27">
        <f>[22]EGEPC!ES15</f>
        <v>0</v>
      </c>
      <c r="ET14" s="27">
        <f>[22]EGEPC!ET15</f>
        <v>0</v>
      </c>
      <c r="EU14" s="27">
        <f>[22]EGEPC!EU15</f>
        <v>0</v>
      </c>
      <c r="EV14" s="27">
        <f>[22]EGEPC!EV15</f>
        <v>0</v>
      </c>
      <c r="EW14" s="27">
        <f>[22]EGEPC!EW15</f>
        <v>0</v>
      </c>
      <c r="EX14" s="27">
        <f>[22]EGEPC!EX15</f>
        <v>0</v>
      </c>
      <c r="EY14" s="27">
        <f>[22]EGEPC!EY15</f>
        <v>0</v>
      </c>
      <c r="EZ14" s="27">
        <f>[22]EGEPC!EZ15</f>
        <v>0</v>
      </c>
      <c r="FA14" s="27">
        <f>[22]EGEPC!FA15</f>
        <v>0</v>
      </c>
      <c r="FB14" s="27">
        <f>[22]EGEPC!FB15</f>
        <v>0</v>
      </c>
      <c r="FC14" s="27">
        <f>[22]EGEPC!FC15</f>
        <v>0</v>
      </c>
      <c r="FD14" s="27">
        <f>[22]EGEPC!FD15</f>
        <v>0</v>
      </c>
      <c r="FE14" s="27">
        <f>[22]EGEPC!FE15</f>
        <v>0</v>
      </c>
      <c r="FF14" s="27">
        <f>[22]EGEPC!FF15</f>
        <v>0</v>
      </c>
      <c r="FG14" s="27">
        <f>[22]EGEPC!FG15</f>
        <v>0</v>
      </c>
      <c r="FH14" s="27">
        <f>[22]EGEPC!FH15</f>
        <v>0</v>
      </c>
      <c r="FI14" s="27">
        <f>[22]EGEPC!FI15</f>
        <v>0</v>
      </c>
      <c r="FJ14" s="27">
        <f>[22]EGEPC!FJ15</f>
        <v>0</v>
      </c>
      <c r="FK14" s="27">
        <f>[22]EGEPC!FK15</f>
        <v>0</v>
      </c>
      <c r="FL14" s="27">
        <f>[22]EGEPC!FL15</f>
        <v>3.6542276345333669</v>
      </c>
      <c r="FM14" s="27">
        <f>[22]EGEPC!FM15</f>
        <v>0</v>
      </c>
      <c r="FN14" s="27">
        <f>[22]EGEPC!FN15</f>
        <v>0</v>
      </c>
      <c r="FO14" s="27">
        <f>[22]EGEPC!FO15</f>
        <v>0</v>
      </c>
      <c r="FP14" s="27">
        <f>[22]EGEPC!FP15</f>
        <v>0</v>
      </c>
      <c r="FQ14" s="27">
        <f>[22]EGEPC!FQ15</f>
        <v>0</v>
      </c>
      <c r="FR14" s="27">
        <f>[22]EGEPC!FR15</f>
        <v>0</v>
      </c>
      <c r="FS14" s="27">
        <f>[22]EGEPC!FS15</f>
        <v>0</v>
      </c>
      <c r="FT14" s="27">
        <f>[22]EGEPC!FT15</f>
        <v>0</v>
      </c>
      <c r="FU14" s="27">
        <f>[22]EGEPC!FU15</f>
        <v>0</v>
      </c>
      <c r="FV14" s="27">
        <f>[22]EGEPC!FV15</f>
        <v>0</v>
      </c>
      <c r="FW14" s="27">
        <f>[22]EGEPC!FW15</f>
        <v>0</v>
      </c>
      <c r="FX14" s="27">
        <f>[22]EGEPC!FX15</f>
        <v>0</v>
      </c>
      <c r="FY14" s="27">
        <f>[22]EGEPC!FY15</f>
        <v>0</v>
      </c>
      <c r="FZ14" s="27">
        <f>[22]EGEPC!FZ15</f>
        <v>0</v>
      </c>
      <c r="GA14" s="27">
        <f>[22]EGEPC!GA15</f>
        <v>0</v>
      </c>
      <c r="GB14" s="27">
        <f>[22]EGEPC!GB15</f>
        <v>0</v>
      </c>
      <c r="GC14" s="27">
        <f>[22]EGEPC!GC15</f>
        <v>0</v>
      </c>
      <c r="GD14" s="27">
        <f>[22]EGEPC!GD15</f>
        <v>0</v>
      </c>
      <c r="GE14" s="27">
        <f>[22]EGEPC!GE15</f>
        <v>0</v>
      </c>
      <c r="GF14" s="27">
        <f>[22]EGEPC!GF15</f>
        <v>0</v>
      </c>
      <c r="GG14" s="27">
        <f>[22]EGEPC!GG15</f>
        <v>0</v>
      </c>
      <c r="GH14" s="27">
        <f>[22]EGEPC!GH15</f>
        <v>0</v>
      </c>
      <c r="GI14" s="27">
        <f>[22]EGEPC!GI15</f>
        <v>0</v>
      </c>
      <c r="GJ14" s="27">
        <f>[22]EGEPC!GJ15</f>
        <v>0</v>
      </c>
      <c r="GK14" s="27"/>
      <c r="GL14" s="27">
        <f>[22]EGEPC!KD15</f>
        <v>3.6542276345333669</v>
      </c>
      <c r="GM14" s="19">
        <f>[22]EGEPC!KE15</f>
        <v>0</v>
      </c>
      <c r="GN14" s="19">
        <f>[22]EGEPC!KF15</f>
        <v>0</v>
      </c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  <c r="LV14" s="366"/>
      <c r="LW14" s="366"/>
      <c r="LX14" s="366"/>
      <c r="LY14" s="366"/>
      <c r="LZ14" s="366"/>
      <c r="MA14" s="366"/>
      <c r="MB14" s="366"/>
      <c r="MC14" s="366"/>
    </row>
    <row r="15" spans="1:341" ht="1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  <c r="LV15" s="361"/>
      <c r="LW15" s="361"/>
      <c r="LX15" s="361"/>
      <c r="LY15" s="361"/>
      <c r="LZ15" s="361"/>
      <c r="MA15" s="361"/>
      <c r="MB15" s="361"/>
      <c r="MC15" s="361"/>
    </row>
    <row r="16" spans="1:341" ht="13">
      <c r="A16" s="360"/>
      <c r="B16" s="24" t="s">
        <v>65</v>
      </c>
      <c r="C16" s="31">
        <f>[22]EGEPC!C17</f>
        <v>12.271260240598329</v>
      </c>
      <c r="D16" s="31">
        <f>[22]EGEPC!D17</f>
        <v>17.872160871248042</v>
      </c>
      <c r="E16" s="31">
        <f>[22]EGEPC!E17</f>
        <v>-5.6009006306497131</v>
      </c>
      <c r="F16" s="26">
        <f>[22]EGEPC!F17</f>
        <v>-0.31338687420054501</v>
      </c>
      <c r="G16" s="27"/>
      <c r="H16" s="31">
        <f>[22]EGEPC!H17</f>
        <v>15.450426781350638</v>
      </c>
      <c r="I16" s="31">
        <f>[22]EGEPC!I17</f>
        <v>2.421734089897404</v>
      </c>
      <c r="J16" s="26">
        <f>[22]EGEPC!J17</f>
        <v>0.15674221328439589</v>
      </c>
      <c r="K16" s="22"/>
      <c r="L16" s="31">
        <f>[22]EGEPC!L17</f>
        <v>0</v>
      </c>
      <c r="M16" s="31">
        <f>[22]EGEPC!M17</f>
        <v>0</v>
      </c>
      <c r="N16" s="31">
        <f>[22]EGEPC!N17</f>
        <v>0</v>
      </c>
      <c r="O16" s="31">
        <f>[22]EGEPC!O17</f>
        <v>0</v>
      </c>
      <c r="P16" s="31">
        <f>[22]EGEPC!P17</f>
        <v>0</v>
      </c>
      <c r="Q16" s="31">
        <f>[22]EGEPC!Q17</f>
        <v>0</v>
      </c>
      <c r="R16" s="31">
        <f>[22]EGEPC!R17</f>
        <v>0</v>
      </c>
      <c r="S16" s="31">
        <f>[22]EGEPC!S17</f>
        <v>0</v>
      </c>
      <c r="T16" s="31">
        <f>[22]EGEPC!T17</f>
        <v>0</v>
      </c>
      <c r="U16" s="31">
        <f>[22]EGEPC!U17</f>
        <v>0</v>
      </c>
      <c r="V16" s="31">
        <f>[22]EGEPC!V17</f>
        <v>0</v>
      </c>
      <c r="W16" s="31">
        <f>[22]EGEPC!W17</f>
        <v>0</v>
      </c>
      <c r="X16" s="31">
        <f>[22]EGEPC!X17</f>
        <v>0</v>
      </c>
      <c r="Y16" s="31">
        <f>[22]EGEPC!Y17</f>
        <v>0</v>
      </c>
      <c r="Z16" s="31">
        <f>[22]EGEPC!Z17</f>
        <v>0</v>
      </c>
      <c r="AA16" s="31">
        <f>[22]EGEPC!AA17</f>
        <v>0</v>
      </c>
      <c r="AB16" s="31">
        <f>[22]EGEPC!AB17</f>
        <v>0</v>
      </c>
      <c r="AC16" s="31">
        <f>[22]EGEPC!AC17</f>
        <v>0</v>
      </c>
      <c r="AD16" s="31">
        <f>[22]EGEPC!AD17</f>
        <v>0</v>
      </c>
      <c r="AE16" s="31">
        <f>[22]EGEPC!AE17</f>
        <v>0</v>
      </c>
      <c r="AF16" s="31">
        <f>[22]EGEPC!AF17</f>
        <v>0</v>
      </c>
      <c r="AG16" s="31">
        <f>[22]EGEPC!AG17</f>
        <v>0</v>
      </c>
      <c r="AH16" s="31">
        <f>[22]EGEPC!AH17</f>
        <v>0</v>
      </c>
      <c r="AI16" s="31">
        <f>[22]EGEPC!AI17</f>
        <v>0</v>
      </c>
      <c r="AJ16" s="31">
        <f>[22]EGEPC!AJ17</f>
        <v>0</v>
      </c>
      <c r="AK16" s="31">
        <f>[22]EGEPC!AK17</f>
        <v>0</v>
      </c>
      <c r="AL16" s="31">
        <f>[22]EGEPC!AL17</f>
        <v>0</v>
      </c>
      <c r="AM16" s="31">
        <f>[22]EGEPC!AM17</f>
        <v>0</v>
      </c>
      <c r="AN16" s="31">
        <f>[22]EGEPC!AN17</f>
        <v>0</v>
      </c>
      <c r="AO16" s="31">
        <f>[22]EGEPC!AO17</f>
        <v>0</v>
      </c>
      <c r="AP16" s="31">
        <f>[22]EGEPC!AP17</f>
        <v>0</v>
      </c>
      <c r="AQ16" s="31">
        <f>[22]EGEPC!AQ17</f>
        <v>0</v>
      </c>
      <c r="AR16" s="31">
        <f>[22]EGEPC!AR17</f>
        <v>0</v>
      </c>
      <c r="AS16" s="31">
        <f>[22]EGEPC!AS17</f>
        <v>0</v>
      </c>
      <c r="AT16" s="31">
        <f>[22]EGEPC!AT17</f>
        <v>0</v>
      </c>
      <c r="AU16" s="31">
        <f>[22]EGEPC!AU17</f>
        <v>0</v>
      </c>
      <c r="AV16" s="31">
        <f>[22]EGEPC!AV17</f>
        <v>0</v>
      </c>
      <c r="AW16" s="31">
        <f>[22]EGEPC!AW17</f>
        <v>0</v>
      </c>
      <c r="AX16" s="31">
        <f>[22]EGEPC!AX17</f>
        <v>0</v>
      </c>
      <c r="AY16" s="31">
        <f>[22]EGEPC!AY17</f>
        <v>0</v>
      </c>
      <c r="AZ16" s="31">
        <f>[22]EGEPC!AZ17</f>
        <v>0</v>
      </c>
      <c r="BA16" s="31">
        <f>[22]EGEPC!BA17</f>
        <v>0</v>
      </c>
      <c r="BB16" s="31">
        <f>[22]EGEPC!BB17</f>
        <v>0</v>
      </c>
      <c r="BC16" s="31">
        <f>[22]EGEPC!BC17</f>
        <v>0</v>
      </c>
      <c r="BD16" s="31">
        <f>[22]EGEPC!BD17</f>
        <v>0</v>
      </c>
      <c r="BE16" s="31">
        <f>[22]EGEPC!BE17</f>
        <v>0</v>
      </c>
      <c r="BF16" s="31">
        <f>[22]EGEPC!BF17</f>
        <v>0</v>
      </c>
      <c r="BG16" s="31">
        <f>[22]EGEPC!BG17</f>
        <v>0</v>
      </c>
      <c r="BH16" s="31">
        <f>[22]EGEPC!BH17</f>
        <v>0</v>
      </c>
      <c r="BI16" s="31">
        <f>[22]EGEPC!BI17</f>
        <v>0</v>
      </c>
      <c r="BJ16" s="31">
        <f>[22]EGEPC!BJ17</f>
        <v>0</v>
      </c>
      <c r="BK16" s="31">
        <f>[22]EGEPC!BK17</f>
        <v>0</v>
      </c>
      <c r="BL16" s="31">
        <f>[22]EGEPC!BL17</f>
        <v>0</v>
      </c>
      <c r="BM16" s="31">
        <f>[22]EGEPC!BM17</f>
        <v>0</v>
      </c>
      <c r="BN16" s="31">
        <f>[22]EGEPC!BN17</f>
        <v>0</v>
      </c>
      <c r="BO16" s="31">
        <f>[22]EGEPC!BO17</f>
        <v>0</v>
      </c>
      <c r="BP16" s="31">
        <f>[22]EGEPC!BP17</f>
        <v>0</v>
      </c>
      <c r="BQ16" s="31">
        <f>[22]EGEPC!BQ17</f>
        <v>0</v>
      </c>
      <c r="BR16" s="31">
        <f>[22]EGEPC!BR17</f>
        <v>0</v>
      </c>
      <c r="BS16" s="31">
        <f>[22]EGEPC!BS17</f>
        <v>0</v>
      </c>
      <c r="BT16" s="31">
        <f>[22]EGEPC!BT17</f>
        <v>0</v>
      </c>
      <c r="BU16" s="31">
        <f>[22]EGEPC!BU17</f>
        <v>0</v>
      </c>
      <c r="BV16" s="31">
        <f>[22]EGEPC!BV17</f>
        <v>0</v>
      </c>
      <c r="BW16" s="31">
        <f>[22]EGEPC!BW17</f>
        <v>0</v>
      </c>
      <c r="BX16" s="31">
        <f>[22]EGEPC!BX17</f>
        <v>0</v>
      </c>
      <c r="BY16" s="31">
        <f>[22]EGEPC!BY17</f>
        <v>0</v>
      </c>
      <c r="BZ16" s="31">
        <f>[22]EGEPC!BZ17</f>
        <v>0</v>
      </c>
      <c r="CA16" s="31">
        <f>[22]EGEPC!CA17</f>
        <v>0</v>
      </c>
      <c r="CB16" s="31">
        <f>[22]EGEPC!CB17</f>
        <v>0</v>
      </c>
      <c r="CC16" s="31">
        <f>[22]EGEPC!CC17</f>
        <v>0</v>
      </c>
      <c r="CD16" s="31">
        <f>[22]EGEPC!CD17</f>
        <v>0</v>
      </c>
      <c r="CE16" s="31">
        <f>[22]EGEPC!CE17</f>
        <v>0</v>
      </c>
      <c r="CF16" s="31">
        <f>[22]EGEPC!CF17</f>
        <v>0</v>
      </c>
      <c r="CG16" s="31">
        <f>[22]EGEPC!CG17</f>
        <v>0</v>
      </c>
      <c r="CH16" s="31">
        <f>[22]EGEPC!CH17</f>
        <v>0</v>
      </c>
      <c r="CI16" s="31">
        <f>[22]EGEPC!CI17</f>
        <v>0</v>
      </c>
      <c r="CJ16" s="31">
        <f>[22]EGEPC!CJ17</f>
        <v>0</v>
      </c>
      <c r="CK16" s="31">
        <f>[22]EGEPC!CK17</f>
        <v>0</v>
      </c>
      <c r="CL16" s="31">
        <f>[22]EGEPC!CL17</f>
        <v>0</v>
      </c>
      <c r="CM16" s="31">
        <f>[22]EGEPC!CM17</f>
        <v>0</v>
      </c>
      <c r="CN16" s="31">
        <f>[22]EGEPC!CN17</f>
        <v>0</v>
      </c>
      <c r="CO16" s="31">
        <f>[22]EGEPC!CO17</f>
        <v>0</v>
      </c>
      <c r="CP16" s="31">
        <f>[22]EGEPC!CP17</f>
        <v>0</v>
      </c>
      <c r="CQ16" s="31">
        <f>[22]EGEPC!CQ17</f>
        <v>0</v>
      </c>
      <c r="CR16" s="31">
        <f>[22]EGEPC!CR17</f>
        <v>0</v>
      </c>
      <c r="CS16" s="31">
        <f>[22]EGEPC!CS17</f>
        <v>0</v>
      </c>
      <c r="CT16" s="31">
        <f>[22]EGEPC!CT17</f>
        <v>0</v>
      </c>
      <c r="CU16" s="31">
        <f>[22]EGEPC!CU17</f>
        <v>0</v>
      </c>
      <c r="CV16" s="31">
        <f>[22]EGEPC!CV17</f>
        <v>0</v>
      </c>
      <c r="CW16" s="31">
        <f>[22]EGEPC!CW17</f>
        <v>0</v>
      </c>
      <c r="CX16" s="31">
        <f>[22]EGEPC!CX17</f>
        <v>0</v>
      </c>
      <c r="CY16" s="31">
        <f>[22]EGEPC!CY17</f>
        <v>0</v>
      </c>
      <c r="CZ16" s="31">
        <f>[22]EGEPC!CZ17</f>
        <v>0</v>
      </c>
      <c r="DA16" s="31">
        <f>[22]EGEPC!DA17</f>
        <v>0</v>
      </c>
      <c r="DB16" s="31">
        <f>[22]EGEPC!DB17</f>
        <v>0</v>
      </c>
      <c r="DC16" s="31">
        <f>[22]EGEPC!DC17</f>
        <v>0</v>
      </c>
      <c r="DD16" s="31">
        <f>[22]EGEPC!DD17</f>
        <v>0</v>
      </c>
      <c r="DE16" s="31">
        <f>[22]EGEPC!DE17</f>
        <v>0</v>
      </c>
      <c r="DF16" s="31">
        <f>[22]EGEPC!DF17</f>
        <v>0</v>
      </c>
      <c r="DG16" s="31">
        <f>[22]EGEPC!DG17</f>
        <v>0</v>
      </c>
      <c r="DH16" s="31">
        <f>[22]EGEPC!DH17</f>
        <v>0</v>
      </c>
      <c r="DI16" s="31">
        <f>[22]EGEPC!DI17</f>
        <v>0</v>
      </c>
      <c r="DJ16" s="31">
        <f>[22]EGEPC!DJ17</f>
        <v>0</v>
      </c>
      <c r="DK16" s="31">
        <f>[22]EGEPC!DK17</f>
        <v>0</v>
      </c>
      <c r="DL16" s="31">
        <f>[22]EGEPC!DL17</f>
        <v>0</v>
      </c>
      <c r="DM16" s="31">
        <f>[22]EGEPC!DM17</f>
        <v>0</v>
      </c>
      <c r="DN16" s="31">
        <f>[22]EGEPC!DN17</f>
        <v>0</v>
      </c>
      <c r="DO16" s="31">
        <f>[22]EGEPC!DO17</f>
        <v>0</v>
      </c>
      <c r="DP16" s="31">
        <f>[22]EGEPC!DP17</f>
        <v>0</v>
      </c>
      <c r="DQ16" s="31">
        <f>[22]EGEPC!DQ17</f>
        <v>0</v>
      </c>
      <c r="DR16" s="31">
        <f>[22]EGEPC!DR17</f>
        <v>0</v>
      </c>
      <c r="DS16" s="31">
        <f>[22]EGEPC!DS17</f>
        <v>0</v>
      </c>
      <c r="DT16" s="31">
        <f>[22]EGEPC!DT17</f>
        <v>0</v>
      </c>
      <c r="DU16" s="31">
        <f>[22]EGEPC!DU17</f>
        <v>0</v>
      </c>
      <c r="DV16" s="31">
        <f>[22]EGEPC!DV17</f>
        <v>0</v>
      </c>
      <c r="DW16" s="31">
        <f>[22]EGEPC!DW17</f>
        <v>0</v>
      </c>
      <c r="DX16" s="31">
        <f>[22]EGEPC!DX17</f>
        <v>0</v>
      </c>
      <c r="DY16" s="31">
        <f>[22]EGEPC!DY17</f>
        <v>0</v>
      </c>
      <c r="DZ16" s="31">
        <f>[22]EGEPC!DZ17</f>
        <v>0</v>
      </c>
      <c r="EA16" s="31">
        <f>[22]EGEPC!EA17</f>
        <v>0</v>
      </c>
      <c r="EB16" s="31">
        <f>[22]EGEPC!EB17</f>
        <v>0</v>
      </c>
      <c r="EC16" s="31">
        <f>[22]EGEPC!EC17</f>
        <v>0</v>
      </c>
      <c r="ED16" s="31">
        <f>[22]EGEPC!ED17</f>
        <v>0</v>
      </c>
      <c r="EE16" s="31">
        <f>[22]EGEPC!EE17</f>
        <v>0</v>
      </c>
      <c r="EF16" s="31">
        <f>[22]EGEPC!EF17</f>
        <v>0</v>
      </c>
      <c r="EG16" s="31">
        <f>[22]EGEPC!EG17</f>
        <v>0</v>
      </c>
      <c r="EH16" s="31">
        <f>[22]EGEPC!EH17</f>
        <v>0</v>
      </c>
      <c r="EI16" s="31">
        <f>[22]EGEPC!EI17</f>
        <v>0</v>
      </c>
      <c r="EJ16" s="31">
        <f>[22]EGEPC!EJ17</f>
        <v>0</v>
      </c>
      <c r="EK16" s="31">
        <f>[22]EGEPC!EK17</f>
        <v>0</v>
      </c>
      <c r="EL16" s="31">
        <f>[22]EGEPC!EL17</f>
        <v>0</v>
      </c>
      <c r="EM16" s="31">
        <f>[22]EGEPC!EM17</f>
        <v>0</v>
      </c>
      <c r="EN16" s="31">
        <f>[22]EGEPC!EN17</f>
        <v>0</v>
      </c>
      <c r="EO16" s="31">
        <f>[22]EGEPC!EO17</f>
        <v>0</v>
      </c>
      <c r="EP16" s="31">
        <f>[22]EGEPC!EP17</f>
        <v>0</v>
      </c>
      <c r="EQ16" s="31">
        <f>[22]EGEPC!EQ17</f>
        <v>0</v>
      </c>
      <c r="ER16" s="31">
        <f>[22]EGEPC!ER17</f>
        <v>0</v>
      </c>
      <c r="ES16" s="31">
        <f>[22]EGEPC!ES17</f>
        <v>0</v>
      </c>
      <c r="ET16" s="31">
        <f>[22]EGEPC!ET17</f>
        <v>0</v>
      </c>
      <c r="EU16" s="31">
        <f>[22]EGEPC!EU17</f>
        <v>0</v>
      </c>
      <c r="EV16" s="31">
        <f>[22]EGEPC!EV17</f>
        <v>0</v>
      </c>
      <c r="EW16" s="31">
        <f>[22]EGEPC!EW17</f>
        <v>0</v>
      </c>
      <c r="EX16" s="31">
        <f>[22]EGEPC!EX17</f>
        <v>0</v>
      </c>
      <c r="EY16" s="31">
        <f>[22]EGEPC!EY17</f>
        <v>0</v>
      </c>
      <c r="EZ16" s="31">
        <f>[22]EGEPC!EZ17</f>
        <v>0</v>
      </c>
      <c r="FA16" s="31">
        <f>[22]EGEPC!FA17</f>
        <v>0</v>
      </c>
      <c r="FB16" s="31">
        <f>[22]EGEPC!FB17</f>
        <v>0</v>
      </c>
      <c r="FC16" s="31">
        <f>[22]EGEPC!FC17</f>
        <v>0</v>
      </c>
      <c r="FD16" s="31">
        <f>[22]EGEPC!FD17</f>
        <v>0</v>
      </c>
      <c r="FE16" s="31">
        <f>[22]EGEPC!FE17</f>
        <v>0</v>
      </c>
      <c r="FF16" s="31">
        <f>[22]EGEPC!FF17</f>
        <v>0</v>
      </c>
      <c r="FG16" s="31">
        <f>[22]EGEPC!FG17</f>
        <v>0</v>
      </c>
      <c r="FH16" s="31">
        <f>[22]EGEPC!FH17</f>
        <v>0</v>
      </c>
      <c r="FI16" s="31">
        <f>[22]EGEPC!FI17</f>
        <v>0</v>
      </c>
      <c r="FJ16" s="31">
        <f>[22]EGEPC!FJ17</f>
        <v>0</v>
      </c>
      <c r="FK16" s="31">
        <f>[22]EGEPC!FK17</f>
        <v>0</v>
      </c>
      <c r="FL16" s="31">
        <f>[22]EGEPC!FL17</f>
        <v>15.450426781350638</v>
      </c>
      <c r="FM16" s="31">
        <f>[22]EGEPC!FM17</f>
        <v>15.070451016529725</v>
      </c>
      <c r="FN16" s="31">
        <f>[22]EGEPC!FN17</f>
        <v>15.506133769829884</v>
      </c>
      <c r="FO16" s="31">
        <f>[22]EGEPC!FO17</f>
        <v>15.199622471379199</v>
      </c>
      <c r="FP16" s="31">
        <f>[22]EGEPC!FP17</f>
        <v>18.139087230441824</v>
      </c>
      <c r="FQ16" s="31">
        <f>[22]EGEPC!FQ17</f>
        <v>22.024021550421637</v>
      </c>
      <c r="FR16" s="31">
        <f>[22]EGEPC!FR17</f>
        <v>16.565735553761833</v>
      </c>
      <c r="FS16" s="31">
        <f>[22]EGEPC!FS17</f>
        <v>21.648644959541009</v>
      </c>
      <c r="FT16" s="31">
        <f>[22]EGEPC!FT17</f>
        <v>15.90221500536663</v>
      </c>
      <c r="FU16" s="31">
        <f>[22]EGEPC!FU17</f>
        <v>16.625921167931736</v>
      </c>
      <c r="FV16" s="31">
        <f>[22]EGEPC!FV17</f>
        <v>16.585628030092874</v>
      </c>
      <c r="FW16" s="31">
        <f>[22]EGEPC!FW17</f>
        <v>15.59969119311628</v>
      </c>
      <c r="FX16" s="31">
        <f>[22]EGEPC!FX17</f>
        <v>17.872160871248042</v>
      </c>
      <c r="FY16" s="31">
        <f>[22]EGEPC!FY17</f>
        <v>14.879861826915677</v>
      </c>
      <c r="FZ16" s="31">
        <f>[22]EGEPC!FZ17</f>
        <v>13.970970702290989</v>
      </c>
      <c r="GA16" s="31">
        <f>[22]EGEPC!GA17</f>
        <v>13.803764216277811</v>
      </c>
      <c r="GB16" s="31">
        <f>[22]EGEPC!GB17</f>
        <v>12.950110240446913</v>
      </c>
      <c r="GC16" s="31">
        <f>[22]EGEPC!GC17</f>
        <v>14.12998679560585</v>
      </c>
      <c r="GD16" s="31">
        <f>[22]EGEPC!GD17</f>
        <v>12.351281326800901</v>
      </c>
      <c r="GE16" s="31">
        <f>[22]EGEPC!GE17</f>
        <v>11.972947307310877</v>
      </c>
      <c r="GF16" s="31">
        <f>[22]EGEPC!GF17</f>
        <v>11.706482801381025</v>
      </c>
      <c r="GG16" s="31">
        <f>[22]EGEPC!GG17</f>
        <v>12.037605499177678</v>
      </c>
      <c r="GH16" s="31">
        <f>[22]EGEPC!GH17</f>
        <v>12.441533598678387</v>
      </c>
      <c r="GI16" s="31">
        <f>[22]EGEPC!GI17</f>
        <v>12.025018419315428</v>
      </c>
      <c r="GJ16" s="31">
        <f>[22]EGEPC!GJ17</f>
        <v>12.271260240598329</v>
      </c>
      <c r="GL16" s="31">
        <f>[22]EGEPC!KD17</f>
        <v>17.030487354180984</v>
      </c>
      <c r="GM16" s="31">
        <f>[22]EGEPC!KE17</f>
        <v>13.261882689575341</v>
      </c>
      <c r="GN16" s="31">
        <f>[22]EGEPC!KF17</f>
        <v>12.271260240598329</v>
      </c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  <c r="LV16" s="361"/>
      <c r="LW16" s="361"/>
      <c r="LX16" s="361"/>
      <c r="LY16" s="361"/>
      <c r="LZ16" s="361"/>
      <c r="MA16" s="361"/>
      <c r="MB16" s="361"/>
      <c r="MC16" s="361"/>
    </row>
    <row r="17" spans="1:404" ht="1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  <c r="LV17" s="361"/>
      <c r="LW17" s="361"/>
      <c r="LX17" s="361"/>
      <c r="LY17" s="361"/>
      <c r="LZ17" s="361"/>
      <c r="MA17" s="361"/>
      <c r="MB17" s="361"/>
      <c r="MC17" s="361"/>
    </row>
    <row r="18" spans="1:404" ht="13">
      <c r="A18" s="360"/>
      <c r="B18" s="24" t="s">
        <v>66</v>
      </c>
      <c r="C18" s="25">
        <f>[22]EGEPC!C19</f>
        <v>51.735021828546351</v>
      </c>
      <c r="D18" s="25">
        <f>[22]EGEPC!D19</f>
        <v>73.785337374390934</v>
      </c>
      <c r="E18" s="25">
        <f>[22]EGEPC!E19</f>
        <v>-22.050315545844583</v>
      </c>
      <c r="F18" s="26">
        <f>[22]EGEPC!F19</f>
        <v>-0.29884413801566084</v>
      </c>
      <c r="G18" s="27"/>
      <c r="H18" s="25">
        <f>[22]EGEPC!H19</f>
        <v>69.637694031656693</v>
      </c>
      <c r="I18" s="25">
        <f>[22]EGEPC!I19</f>
        <v>4.1476433427342414</v>
      </c>
      <c r="J18" s="26">
        <f>[22]EGEPC!J19</f>
        <v>5.956032003082639E-2</v>
      </c>
      <c r="K18" s="27"/>
      <c r="L18" s="25">
        <f>[22]EGEPC!L19</f>
        <v>0</v>
      </c>
      <c r="M18" s="25">
        <f>[22]EGEPC!M19</f>
        <v>0</v>
      </c>
      <c r="N18" s="25">
        <f>[22]EGEPC!N19</f>
        <v>0</v>
      </c>
      <c r="O18" s="25">
        <f>[22]EGEPC!O19</f>
        <v>0</v>
      </c>
      <c r="P18" s="25">
        <f>[22]EGEPC!P19</f>
        <v>0</v>
      </c>
      <c r="Q18" s="25">
        <f>[22]EGEPC!Q19</f>
        <v>0</v>
      </c>
      <c r="R18" s="25">
        <f>[22]EGEPC!R19</f>
        <v>0</v>
      </c>
      <c r="S18" s="25">
        <f>[22]EGEPC!S19</f>
        <v>0</v>
      </c>
      <c r="T18" s="25">
        <f>[22]EGEPC!T19</f>
        <v>0</v>
      </c>
      <c r="U18" s="25">
        <f>[22]EGEPC!U19</f>
        <v>0</v>
      </c>
      <c r="V18" s="25">
        <f>[22]EGEPC!V19</f>
        <v>0</v>
      </c>
      <c r="W18" s="25">
        <f>[22]EGEPC!W19</f>
        <v>0</v>
      </c>
      <c r="X18" s="25">
        <f>[22]EGEPC!X19</f>
        <v>0</v>
      </c>
      <c r="Y18" s="25">
        <f>[22]EGEPC!Y19</f>
        <v>0</v>
      </c>
      <c r="Z18" s="25">
        <f>[22]EGEPC!Z19</f>
        <v>0</v>
      </c>
      <c r="AA18" s="25">
        <f>[22]EGEPC!AA19</f>
        <v>0</v>
      </c>
      <c r="AB18" s="25">
        <f>[22]EGEPC!AB19</f>
        <v>0</v>
      </c>
      <c r="AC18" s="25">
        <f>[22]EGEPC!AC19</f>
        <v>0</v>
      </c>
      <c r="AD18" s="25">
        <f>[22]EGEPC!AD19</f>
        <v>0</v>
      </c>
      <c r="AE18" s="25">
        <f>[22]EGEPC!AE19</f>
        <v>0</v>
      </c>
      <c r="AF18" s="25">
        <f>[22]EGEPC!AF19</f>
        <v>0</v>
      </c>
      <c r="AG18" s="25">
        <f>[22]EGEPC!AG19</f>
        <v>0</v>
      </c>
      <c r="AH18" s="25">
        <f>[22]EGEPC!AH19</f>
        <v>0</v>
      </c>
      <c r="AI18" s="25">
        <f>[22]EGEPC!AI19</f>
        <v>0</v>
      </c>
      <c r="AJ18" s="25">
        <f>[22]EGEPC!AJ19</f>
        <v>0</v>
      </c>
      <c r="AK18" s="25">
        <f>[22]EGEPC!AK19</f>
        <v>0</v>
      </c>
      <c r="AL18" s="25">
        <f>[22]EGEPC!AL19</f>
        <v>0</v>
      </c>
      <c r="AM18" s="25">
        <f>[22]EGEPC!AM19</f>
        <v>0</v>
      </c>
      <c r="AN18" s="25">
        <f>[22]EGEPC!AN19</f>
        <v>0</v>
      </c>
      <c r="AO18" s="25">
        <f>[22]EGEPC!AO19</f>
        <v>0</v>
      </c>
      <c r="AP18" s="25">
        <f>[22]EGEPC!AP19</f>
        <v>0</v>
      </c>
      <c r="AQ18" s="25">
        <f>[22]EGEPC!AQ19</f>
        <v>0</v>
      </c>
      <c r="AR18" s="25">
        <f>[22]EGEPC!AR19</f>
        <v>0</v>
      </c>
      <c r="AS18" s="25">
        <f>[22]EGEPC!AS19</f>
        <v>0</v>
      </c>
      <c r="AT18" s="25">
        <f>[22]EGEPC!AT19</f>
        <v>0</v>
      </c>
      <c r="AU18" s="25">
        <f>[22]EGEPC!AU19</f>
        <v>0</v>
      </c>
      <c r="AV18" s="25">
        <f>[22]EGEPC!AV19</f>
        <v>0</v>
      </c>
      <c r="AW18" s="25">
        <f>[22]EGEPC!AW19</f>
        <v>0</v>
      </c>
      <c r="AX18" s="25">
        <f>[22]EGEPC!AX19</f>
        <v>0</v>
      </c>
      <c r="AY18" s="25">
        <f>[22]EGEPC!AY19</f>
        <v>0</v>
      </c>
      <c r="AZ18" s="25">
        <f>[22]EGEPC!AZ19</f>
        <v>0</v>
      </c>
      <c r="BA18" s="25">
        <f>[22]EGEPC!BA19</f>
        <v>0</v>
      </c>
      <c r="BB18" s="25">
        <f>[22]EGEPC!BB19</f>
        <v>0</v>
      </c>
      <c r="BC18" s="25">
        <f>[22]EGEPC!BC19</f>
        <v>0</v>
      </c>
      <c r="BD18" s="25">
        <f>[22]EGEPC!BD19</f>
        <v>0</v>
      </c>
      <c r="BE18" s="25">
        <f>[22]EGEPC!BE19</f>
        <v>0</v>
      </c>
      <c r="BF18" s="25">
        <f>[22]EGEPC!BF19</f>
        <v>0</v>
      </c>
      <c r="BG18" s="25">
        <f>[22]EGEPC!BG19</f>
        <v>0</v>
      </c>
      <c r="BH18" s="25">
        <f>[22]EGEPC!BH19</f>
        <v>0</v>
      </c>
      <c r="BI18" s="25">
        <f>[22]EGEPC!BI19</f>
        <v>0</v>
      </c>
      <c r="BJ18" s="25">
        <f>[22]EGEPC!BJ19</f>
        <v>0</v>
      </c>
      <c r="BK18" s="25">
        <f>[22]EGEPC!BK19</f>
        <v>0</v>
      </c>
      <c r="BL18" s="25">
        <f>[22]EGEPC!BL19</f>
        <v>0</v>
      </c>
      <c r="BM18" s="25">
        <f>[22]EGEPC!BM19</f>
        <v>0</v>
      </c>
      <c r="BN18" s="25">
        <f>[22]EGEPC!BN19</f>
        <v>0</v>
      </c>
      <c r="BO18" s="25">
        <f>[22]EGEPC!BO19</f>
        <v>0</v>
      </c>
      <c r="BP18" s="25">
        <f>[22]EGEPC!BP19</f>
        <v>0</v>
      </c>
      <c r="BQ18" s="25">
        <f>[22]EGEPC!BQ19</f>
        <v>0</v>
      </c>
      <c r="BR18" s="25">
        <f>[22]EGEPC!BR19</f>
        <v>0</v>
      </c>
      <c r="BS18" s="25">
        <f>[22]EGEPC!BS19</f>
        <v>0</v>
      </c>
      <c r="BT18" s="25">
        <f>[22]EGEPC!BT19</f>
        <v>0</v>
      </c>
      <c r="BU18" s="25">
        <f>[22]EGEPC!BU19</f>
        <v>0</v>
      </c>
      <c r="BV18" s="25">
        <f>[22]EGEPC!BV19</f>
        <v>0</v>
      </c>
      <c r="BW18" s="25">
        <f>[22]EGEPC!BW19</f>
        <v>0</v>
      </c>
      <c r="BX18" s="25">
        <f>[22]EGEPC!BX19</f>
        <v>0</v>
      </c>
      <c r="BY18" s="25">
        <f>[22]EGEPC!BY19</f>
        <v>0</v>
      </c>
      <c r="BZ18" s="25">
        <f>[22]EGEPC!BZ19</f>
        <v>0</v>
      </c>
      <c r="CA18" s="25">
        <f>[22]EGEPC!CA19</f>
        <v>0</v>
      </c>
      <c r="CB18" s="25">
        <f>[22]EGEPC!CB19</f>
        <v>0</v>
      </c>
      <c r="CC18" s="25">
        <f>[22]EGEPC!CC19</f>
        <v>0</v>
      </c>
      <c r="CD18" s="25">
        <f>[22]EGEPC!CD19</f>
        <v>0</v>
      </c>
      <c r="CE18" s="25">
        <f>[22]EGEPC!CE19</f>
        <v>0</v>
      </c>
      <c r="CF18" s="25">
        <f>[22]EGEPC!CF19</f>
        <v>0</v>
      </c>
      <c r="CG18" s="25">
        <f>[22]EGEPC!CG19</f>
        <v>0</v>
      </c>
      <c r="CH18" s="25">
        <f>[22]EGEPC!CH19</f>
        <v>0</v>
      </c>
      <c r="CI18" s="25">
        <f>[22]EGEPC!CI19</f>
        <v>0</v>
      </c>
      <c r="CJ18" s="25">
        <f>[22]EGEPC!CJ19</f>
        <v>0</v>
      </c>
      <c r="CK18" s="25">
        <f>[22]EGEPC!CK19</f>
        <v>0</v>
      </c>
      <c r="CL18" s="25">
        <f>[22]EGEPC!CL19</f>
        <v>0</v>
      </c>
      <c r="CM18" s="25">
        <f>[22]EGEPC!CM19</f>
        <v>0</v>
      </c>
      <c r="CN18" s="25">
        <f>[22]EGEPC!CN19</f>
        <v>0</v>
      </c>
      <c r="CO18" s="25">
        <f>[22]EGEPC!CO19</f>
        <v>0</v>
      </c>
      <c r="CP18" s="25">
        <f>[22]EGEPC!CP19</f>
        <v>0</v>
      </c>
      <c r="CQ18" s="25">
        <f>[22]EGEPC!CQ19</f>
        <v>0</v>
      </c>
      <c r="CR18" s="25">
        <f>[22]EGEPC!CR19</f>
        <v>0</v>
      </c>
      <c r="CS18" s="25">
        <f>[22]EGEPC!CS19</f>
        <v>0</v>
      </c>
      <c r="CT18" s="25">
        <f>[22]EGEPC!CT19</f>
        <v>0</v>
      </c>
      <c r="CU18" s="25">
        <f>[22]EGEPC!CU19</f>
        <v>0</v>
      </c>
      <c r="CV18" s="25">
        <f>[22]EGEPC!CV19</f>
        <v>0</v>
      </c>
      <c r="CW18" s="25">
        <f>[22]EGEPC!CW19</f>
        <v>0</v>
      </c>
      <c r="CX18" s="25">
        <f>[22]EGEPC!CX19</f>
        <v>0</v>
      </c>
      <c r="CY18" s="25">
        <f>[22]EGEPC!CY19</f>
        <v>0</v>
      </c>
      <c r="CZ18" s="25">
        <f>[22]EGEPC!CZ19</f>
        <v>0</v>
      </c>
      <c r="DA18" s="25">
        <f>[22]EGEPC!DA19</f>
        <v>0</v>
      </c>
      <c r="DB18" s="25">
        <f>[22]EGEPC!DB19</f>
        <v>0</v>
      </c>
      <c r="DC18" s="25">
        <f>[22]EGEPC!DC19</f>
        <v>0</v>
      </c>
      <c r="DD18" s="25">
        <f>[22]EGEPC!DD19</f>
        <v>0</v>
      </c>
      <c r="DE18" s="25">
        <f>[22]EGEPC!DE19</f>
        <v>0</v>
      </c>
      <c r="DF18" s="25">
        <f>[22]EGEPC!DF19</f>
        <v>0</v>
      </c>
      <c r="DG18" s="25">
        <f>[22]EGEPC!DG19</f>
        <v>0</v>
      </c>
      <c r="DH18" s="25">
        <f>[22]EGEPC!DH19</f>
        <v>0</v>
      </c>
      <c r="DI18" s="25">
        <f>[22]EGEPC!DI19</f>
        <v>0</v>
      </c>
      <c r="DJ18" s="25">
        <f>[22]EGEPC!DJ19</f>
        <v>0</v>
      </c>
      <c r="DK18" s="25">
        <f>[22]EGEPC!DK19</f>
        <v>0</v>
      </c>
      <c r="DL18" s="25">
        <f>[22]EGEPC!DL19</f>
        <v>0</v>
      </c>
      <c r="DM18" s="25">
        <f>[22]EGEPC!DM19</f>
        <v>0</v>
      </c>
      <c r="DN18" s="25">
        <f>[22]EGEPC!DN19</f>
        <v>0</v>
      </c>
      <c r="DO18" s="25">
        <f>[22]EGEPC!DO19</f>
        <v>0</v>
      </c>
      <c r="DP18" s="25">
        <f>[22]EGEPC!DP19</f>
        <v>0</v>
      </c>
      <c r="DQ18" s="25">
        <f>[22]EGEPC!DQ19</f>
        <v>0</v>
      </c>
      <c r="DR18" s="25">
        <f>[22]EGEPC!DR19</f>
        <v>0</v>
      </c>
      <c r="DS18" s="25">
        <f>[22]EGEPC!DS19</f>
        <v>0</v>
      </c>
      <c r="DT18" s="25">
        <f>[22]EGEPC!DT19</f>
        <v>0</v>
      </c>
      <c r="DU18" s="25">
        <f>[22]EGEPC!DU19</f>
        <v>0</v>
      </c>
      <c r="DV18" s="25">
        <f>[22]EGEPC!DV19</f>
        <v>0</v>
      </c>
      <c r="DW18" s="25">
        <f>[22]EGEPC!DW19</f>
        <v>0</v>
      </c>
      <c r="DX18" s="25">
        <f>[22]EGEPC!DX19</f>
        <v>0</v>
      </c>
      <c r="DY18" s="25">
        <f>[22]EGEPC!DY19</f>
        <v>0</v>
      </c>
      <c r="DZ18" s="25">
        <f>[22]EGEPC!DZ19</f>
        <v>0</v>
      </c>
      <c r="EA18" s="25">
        <f>[22]EGEPC!EA19</f>
        <v>0</v>
      </c>
      <c r="EB18" s="25">
        <f>[22]EGEPC!EB19</f>
        <v>0</v>
      </c>
      <c r="EC18" s="25">
        <f>[22]EGEPC!EC19</f>
        <v>0</v>
      </c>
      <c r="ED18" s="25">
        <f>[22]EGEPC!ED19</f>
        <v>0</v>
      </c>
      <c r="EE18" s="25">
        <f>[22]EGEPC!EE19</f>
        <v>0</v>
      </c>
      <c r="EF18" s="25">
        <f>[22]EGEPC!EF19</f>
        <v>0</v>
      </c>
      <c r="EG18" s="25">
        <f>[22]EGEPC!EG19</f>
        <v>0</v>
      </c>
      <c r="EH18" s="25">
        <f>[22]EGEPC!EH19</f>
        <v>0</v>
      </c>
      <c r="EI18" s="25">
        <f>[22]EGEPC!EI19</f>
        <v>0</v>
      </c>
      <c r="EJ18" s="25">
        <f>[22]EGEPC!EJ19</f>
        <v>0</v>
      </c>
      <c r="EK18" s="25">
        <f>[22]EGEPC!EK19</f>
        <v>0</v>
      </c>
      <c r="EL18" s="25">
        <f>[22]EGEPC!EL19</f>
        <v>0</v>
      </c>
      <c r="EM18" s="25">
        <f>[22]EGEPC!EM19</f>
        <v>0</v>
      </c>
      <c r="EN18" s="25">
        <f>[22]EGEPC!EN19</f>
        <v>0</v>
      </c>
      <c r="EO18" s="25">
        <f>[22]EGEPC!EO19</f>
        <v>0</v>
      </c>
      <c r="EP18" s="25">
        <f>[22]EGEPC!EP19</f>
        <v>0</v>
      </c>
      <c r="EQ18" s="25">
        <f>[22]EGEPC!EQ19</f>
        <v>0</v>
      </c>
      <c r="ER18" s="25">
        <f>[22]EGEPC!ER19</f>
        <v>0</v>
      </c>
      <c r="ES18" s="25">
        <f>[22]EGEPC!ES19</f>
        <v>0</v>
      </c>
      <c r="ET18" s="25">
        <f>[22]EGEPC!ET19</f>
        <v>0</v>
      </c>
      <c r="EU18" s="25">
        <f>[22]EGEPC!EU19</f>
        <v>0</v>
      </c>
      <c r="EV18" s="25">
        <f>[22]EGEPC!EV19</f>
        <v>0</v>
      </c>
      <c r="EW18" s="25">
        <f>[22]EGEPC!EW19</f>
        <v>0</v>
      </c>
      <c r="EX18" s="25">
        <f>[22]EGEPC!EX19</f>
        <v>0</v>
      </c>
      <c r="EY18" s="25">
        <f>[22]EGEPC!EY19</f>
        <v>0</v>
      </c>
      <c r="EZ18" s="25">
        <f>[22]EGEPC!EZ19</f>
        <v>0</v>
      </c>
      <c r="FA18" s="25">
        <f>[22]EGEPC!FA19</f>
        <v>0</v>
      </c>
      <c r="FB18" s="25">
        <f>[22]EGEPC!FB19</f>
        <v>0</v>
      </c>
      <c r="FC18" s="25">
        <f>[22]EGEPC!FC19</f>
        <v>0</v>
      </c>
      <c r="FD18" s="25">
        <f>[22]EGEPC!FD19</f>
        <v>0</v>
      </c>
      <c r="FE18" s="25">
        <f>[22]EGEPC!FE19</f>
        <v>0</v>
      </c>
      <c r="FF18" s="25">
        <f>[22]EGEPC!FF19</f>
        <v>0</v>
      </c>
      <c r="FG18" s="25">
        <f>[22]EGEPC!FG19</f>
        <v>0</v>
      </c>
      <c r="FH18" s="25">
        <f>[22]EGEPC!FH19</f>
        <v>0</v>
      </c>
      <c r="FI18" s="25">
        <f>[22]EGEPC!FI19</f>
        <v>0</v>
      </c>
      <c r="FJ18" s="25">
        <f>[22]EGEPC!FJ19</f>
        <v>0</v>
      </c>
      <c r="FK18" s="25">
        <f>[22]EGEPC!FK19</f>
        <v>0</v>
      </c>
      <c r="FL18" s="25">
        <f>[22]EGEPC!FL19</f>
        <v>69.637694031656693</v>
      </c>
      <c r="FM18" s="25">
        <f>[22]EGEPC!FM19</f>
        <v>62.588738604507881</v>
      </c>
      <c r="FN18" s="25">
        <f>[22]EGEPC!FN19</f>
        <v>52.380833475548144</v>
      </c>
      <c r="FO18" s="25">
        <f>[22]EGEPC!FO19</f>
        <v>35.373191577829729</v>
      </c>
      <c r="FP18" s="25">
        <f>[22]EGEPC!FP19</f>
        <v>43.854007775133852</v>
      </c>
      <c r="FQ18" s="25">
        <f>[22]EGEPC!FQ19</f>
        <v>74.451455060354206</v>
      </c>
      <c r="FR18" s="25">
        <f>[22]EGEPC!FR19</f>
        <v>76.12562245498782</v>
      </c>
      <c r="FS18" s="25">
        <f>[22]EGEPC!FS19</f>
        <v>103.8673392817567</v>
      </c>
      <c r="FT18" s="25">
        <f>[22]EGEPC!FT19</f>
        <v>69.717891625729479</v>
      </c>
      <c r="FU18" s="25">
        <f>[22]EGEPC!FU19</f>
        <v>77.111642925968326</v>
      </c>
      <c r="FV18" s="25">
        <f>[22]EGEPC!FV19</f>
        <v>66.863430177770113</v>
      </c>
      <c r="FW18" s="25">
        <f>[22]EGEPC!FW19</f>
        <v>68.621519862065497</v>
      </c>
      <c r="FX18" s="25">
        <f>[22]EGEPC!FX19</f>
        <v>73.785337374390934</v>
      </c>
      <c r="FY18" s="25">
        <f>[22]EGEPC!FY19</f>
        <v>58.940595262423038</v>
      </c>
      <c r="FZ18" s="25">
        <f>[22]EGEPC!FZ19</f>
        <v>53.270977282760327</v>
      </c>
      <c r="GA18" s="25">
        <f>[22]EGEPC!GA19</f>
        <v>57.986687604633779</v>
      </c>
      <c r="GB18" s="25">
        <f>[22]EGEPC!GB19</f>
        <v>55.194767457374716</v>
      </c>
      <c r="GC18" s="25">
        <f>[22]EGEPC!GC19</f>
        <v>33.14719711381909</v>
      </c>
      <c r="GD18" s="25">
        <f>[22]EGEPC!GD19</f>
        <v>43.56176243994534</v>
      </c>
      <c r="GE18" s="25">
        <f>[22]EGEPC!GE19</f>
        <v>52.875112140944417</v>
      </c>
      <c r="GF18" s="25">
        <f>[22]EGEPC!GF19</f>
        <v>54.656994242713409</v>
      </c>
      <c r="GG18" s="25">
        <f>[22]EGEPC!GG19</f>
        <v>56.431076708341898</v>
      </c>
      <c r="GH18" s="25">
        <f>[22]EGEPC!GH19</f>
        <v>57.130114408538368</v>
      </c>
      <c r="GI18" s="25">
        <f>[22]EGEPC!GI19</f>
        <v>53.06482406736508</v>
      </c>
      <c r="GJ18" s="25">
        <f>[22]EGEPC!GJ19</f>
        <v>51.735021828546351</v>
      </c>
      <c r="GK18" s="27"/>
      <c r="GL18" s="25">
        <f>[22]EGEPC!KD19</f>
        <v>800.59336685330845</v>
      </c>
      <c r="GM18" s="25">
        <f>[22]EGEPC!KE19</f>
        <v>650.04544610325047</v>
      </c>
      <c r="GN18" s="25">
        <f>[22]EGEPC!KF19</f>
        <v>51.735021828546351</v>
      </c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  <c r="LV18" s="361"/>
      <c r="LW18" s="361"/>
      <c r="LX18" s="361"/>
      <c r="LY18" s="361"/>
      <c r="LZ18" s="361"/>
      <c r="MA18" s="361"/>
      <c r="MB18" s="361"/>
      <c r="MC18" s="361"/>
    </row>
    <row r="19" spans="1:404" ht="13">
      <c r="A19" s="360"/>
      <c r="B19" s="362" t="s">
        <v>82</v>
      </c>
      <c r="C19" s="25">
        <f>[22]EGEPC!C20</f>
        <v>51.735021828546351</v>
      </c>
      <c r="D19" s="25">
        <f>[22]EGEPC!D20</f>
        <v>73.785337374390934</v>
      </c>
      <c r="E19" s="25">
        <f>[22]EGEPC!E20</f>
        <v>-22.050315545844583</v>
      </c>
      <c r="F19" s="26">
        <f>[22]EGEPC!F20</f>
        <v>-0.29884413801566084</v>
      </c>
      <c r="G19" s="27"/>
      <c r="H19" s="25">
        <f>[22]EGEPC!H20</f>
        <v>69.254493657228551</v>
      </c>
      <c r="I19" s="25">
        <f>[22]EGEPC!I20</f>
        <v>-69.254493657228551</v>
      </c>
      <c r="J19" s="26">
        <f>[22]EGEPC!J20</f>
        <v>-1</v>
      </c>
      <c r="K19" s="27"/>
      <c r="L19" s="25">
        <f>[22]EGEPC!L20</f>
        <v>0</v>
      </c>
      <c r="M19" s="25">
        <f>[22]EGEPC!M20</f>
        <v>0</v>
      </c>
      <c r="N19" s="25">
        <f>[22]EGEPC!N20</f>
        <v>0</v>
      </c>
      <c r="O19" s="25">
        <f>[22]EGEPC!O20</f>
        <v>0</v>
      </c>
      <c r="P19" s="25">
        <f>[22]EGEPC!P20</f>
        <v>0</v>
      </c>
      <c r="Q19" s="25">
        <f>[22]EGEPC!Q20</f>
        <v>0</v>
      </c>
      <c r="R19" s="25">
        <f>[22]EGEPC!R20</f>
        <v>0</v>
      </c>
      <c r="S19" s="25">
        <f>[22]EGEPC!S20</f>
        <v>0</v>
      </c>
      <c r="T19" s="25">
        <f>[22]EGEPC!T20</f>
        <v>0</v>
      </c>
      <c r="U19" s="25">
        <f>[22]EGEPC!U20</f>
        <v>0</v>
      </c>
      <c r="V19" s="25">
        <f>[22]EGEPC!V20</f>
        <v>0</v>
      </c>
      <c r="W19" s="25">
        <f>[22]EGEPC!W20</f>
        <v>0</v>
      </c>
      <c r="X19" s="25">
        <f>[22]EGEPC!X20</f>
        <v>0</v>
      </c>
      <c r="Y19" s="25">
        <f>[22]EGEPC!Y20</f>
        <v>0</v>
      </c>
      <c r="Z19" s="25">
        <f>[22]EGEPC!Z20</f>
        <v>0</v>
      </c>
      <c r="AA19" s="25">
        <f>[22]EGEPC!AA20</f>
        <v>0</v>
      </c>
      <c r="AB19" s="25">
        <f>[22]EGEPC!AB20</f>
        <v>0</v>
      </c>
      <c r="AC19" s="25">
        <f>[22]EGEPC!AC20</f>
        <v>0</v>
      </c>
      <c r="AD19" s="25">
        <f>[22]EGEPC!AD20</f>
        <v>0</v>
      </c>
      <c r="AE19" s="25">
        <f>[22]EGEPC!AE20</f>
        <v>0</v>
      </c>
      <c r="AF19" s="25">
        <f>[22]EGEPC!AF20</f>
        <v>0</v>
      </c>
      <c r="AG19" s="25">
        <f>[22]EGEPC!AG20</f>
        <v>0</v>
      </c>
      <c r="AH19" s="25">
        <f>[22]EGEPC!AH20</f>
        <v>0</v>
      </c>
      <c r="AI19" s="25">
        <f>[22]EGEPC!AI20</f>
        <v>0</v>
      </c>
      <c r="AJ19" s="25">
        <f>[22]EGEPC!AJ20</f>
        <v>0</v>
      </c>
      <c r="AK19" s="25">
        <f>[22]EGEPC!AK20</f>
        <v>0</v>
      </c>
      <c r="AL19" s="25">
        <f>[22]EGEPC!AL20</f>
        <v>0</v>
      </c>
      <c r="AM19" s="25">
        <f>[22]EGEPC!AM20</f>
        <v>0</v>
      </c>
      <c r="AN19" s="25">
        <f>[22]EGEPC!AN20</f>
        <v>0</v>
      </c>
      <c r="AO19" s="25">
        <f>[22]EGEPC!AO20</f>
        <v>0</v>
      </c>
      <c r="AP19" s="25">
        <f>[22]EGEPC!AP20</f>
        <v>0</v>
      </c>
      <c r="AQ19" s="25">
        <f>[22]EGEPC!AQ20</f>
        <v>0</v>
      </c>
      <c r="AR19" s="25">
        <f>[22]EGEPC!AR20</f>
        <v>0</v>
      </c>
      <c r="AS19" s="25">
        <f>[22]EGEPC!AS20</f>
        <v>0</v>
      </c>
      <c r="AT19" s="25">
        <f>[22]EGEPC!AT20</f>
        <v>0</v>
      </c>
      <c r="AU19" s="25">
        <f>[22]EGEPC!AU20</f>
        <v>0</v>
      </c>
      <c r="AV19" s="25">
        <f>[22]EGEPC!AV20</f>
        <v>0</v>
      </c>
      <c r="AW19" s="25">
        <f>[22]EGEPC!AW20</f>
        <v>0</v>
      </c>
      <c r="AX19" s="25">
        <f>[22]EGEPC!AX20</f>
        <v>0</v>
      </c>
      <c r="AY19" s="25">
        <f>[22]EGEPC!AY20</f>
        <v>0</v>
      </c>
      <c r="AZ19" s="25">
        <f>[22]EGEPC!AZ20</f>
        <v>0</v>
      </c>
      <c r="BA19" s="25">
        <f>[22]EGEPC!BA20</f>
        <v>0</v>
      </c>
      <c r="BB19" s="25">
        <f>[22]EGEPC!BB20</f>
        <v>0</v>
      </c>
      <c r="BC19" s="25">
        <f>[22]EGEPC!BC20</f>
        <v>0</v>
      </c>
      <c r="BD19" s="25">
        <f>[22]EGEPC!BD20</f>
        <v>0</v>
      </c>
      <c r="BE19" s="25">
        <f>[22]EGEPC!BE20</f>
        <v>0</v>
      </c>
      <c r="BF19" s="25">
        <f>[22]EGEPC!BF20</f>
        <v>0</v>
      </c>
      <c r="BG19" s="25">
        <f>[22]EGEPC!BG20</f>
        <v>0</v>
      </c>
      <c r="BH19" s="25">
        <f>[22]EGEPC!BH20</f>
        <v>0</v>
      </c>
      <c r="BI19" s="25">
        <f>[22]EGEPC!BI20</f>
        <v>0</v>
      </c>
      <c r="BJ19" s="25">
        <f>[22]EGEPC!BJ20</f>
        <v>0</v>
      </c>
      <c r="BK19" s="25">
        <f>[22]EGEPC!BK20</f>
        <v>0</v>
      </c>
      <c r="BL19" s="25">
        <f>[22]EGEPC!BL20</f>
        <v>0</v>
      </c>
      <c r="BM19" s="25">
        <f>[22]EGEPC!BM20</f>
        <v>0</v>
      </c>
      <c r="BN19" s="25">
        <f>[22]EGEPC!BN20</f>
        <v>0</v>
      </c>
      <c r="BO19" s="25">
        <f>[22]EGEPC!BO20</f>
        <v>0</v>
      </c>
      <c r="BP19" s="25">
        <f>[22]EGEPC!BP20</f>
        <v>0</v>
      </c>
      <c r="BQ19" s="25">
        <f>[22]EGEPC!BQ20</f>
        <v>0</v>
      </c>
      <c r="BR19" s="25">
        <f>[22]EGEPC!BR20</f>
        <v>0</v>
      </c>
      <c r="BS19" s="25">
        <f>[22]EGEPC!BS20</f>
        <v>0</v>
      </c>
      <c r="BT19" s="25">
        <f>[22]EGEPC!BT20</f>
        <v>0</v>
      </c>
      <c r="BU19" s="25">
        <f>[22]EGEPC!BU20</f>
        <v>0</v>
      </c>
      <c r="BV19" s="25">
        <f>[22]EGEPC!BV20</f>
        <v>0</v>
      </c>
      <c r="BW19" s="25">
        <f>[22]EGEPC!BW20</f>
        <v>0</v>
      </c>
      <c r="BX19" s="25">
        <f>[22]EGEPC!BX20</f>
        <v>0</v>
      </c>
      <c r="BY19" s="25">
        <f>[22]EGEPC!BY20</f>
        <v>0</v>
      </c>
      <c r="BZ19" s="25">
        <f>[22]EGEPC!BZ20</f>
        <v>0</v>
      </c>
      <c r="CA19" s="25">
        <f>[22]EGEPC!CA20</f>
        <v>0</v>
      </c>
      <c r="CB19" s="25">
        <f>[22]EGEPC!CB20</f>
        <v>0</v>
      </c>
      <c r="CC19" s="25">
        <f>[22]EGEPC!CC20</f>
        <v>0</v>
      </c>
      <c r="CD19" s="25">
        <f>[22]EGEPC!CD20</f>
        <v>0</v>
      </c>
      <c r="CE19" s="25">
        <f>[22]EGEPC!CE20</f>
        <v>0</v>
      </c>
      <c r="CF19" s="25">
        <f>[22]EGEPC!CF20</f>
        <v>0</v>
      </c>
      <c r="CG19" s="25">
        <f>[22]EGEPC!CG20</f>
        <v>0</v>
      </c>
      <c r="CH19" s="25">
        <f>[22]EGEPC!CH20</f>
        <v>0</v>
      </c>
      <c r="CI19" s="25">
        <f>[22]EGEPC!CI20</f>
        <v>0</v>
      </c>
      <c r="CJ19" s="25">
        <f>[22]EGEPC!CJ20</f>
        <v>0</v>
      </c>
      <c r="CK19" s="25">
        <f>[22]EGEPC!CK20</f>
        <v>0</v>
      </c>
      <c r="CL19" s="25">
        <f>[22]EGEPC!CL20</f>
        <v>0</v>
      </c>
      <c r="CM19" s="25">
        <f>[22]EGEPC!CM20</f>
        <v>0</v>
      </c>
      <c r="CN19" s="25">
        <f>[22]EGEPC!CN20</f>
        <v>0</v>
      </c>
      <c r="CO19" s="25">
        <f>[22]EGEPC!CO20</f>
        <v>0</v>
      </c>
      <c r="CP19" s="25">
        <f>[22]EGEPC!CP20</f>
        <v>0</v>
      </c>
      <c r="CQ19" s="25">
        <f>[22]EGEPC!CQ20</f>
        <v>0</v>
      </c>
      <c r="CR19" s="25">
        <f>[22]EGEPC!CR20</f>
        <v>0</v>
      </c>
      <c r="CS19" s="25">
        <f>[22]EGEPC!CS20</f>
        <v>0</v>
      </c>
      <c r="CT19" s="25">
        <f>[22]EGEPC!CT20</f>
        <v>0</v>
      </c>
      <c r="CU19" s="25">
        <f>[22]EGEPC!CU20</f>
        <v>0</v>
      </c>
      <c r="CV19" s="25">
        <f>[22]EGEPC!CV20</f>
        <v>0</v>
      </c>
      <c r="CW19" s="25">
        <f>[22]EGEPC!CW20</f>
        <v>0</v>
      </c>
      <c r="CX19" s="25">
        <f>[22]EGEPC!CX20</f>
        <v>0</v>
      </c>
      <c r="CY19" s="25">
        <f>[22]EGEPC!CY20</f>
        <v>0</v>
      </c>
      <c r="CZ19" s="25">
        <f>[22]EGEPC!CZ20</f>
        <v>0</v>
      </c>
      <c r="DA19" s="25">
        <f>[22]EGEPC!DA20</f>
        <v>0</v>
      </c>
      <c r="DB19" s="25">
        <f>[22]EGEPC!DB20</f>
        <v>0</v>
      </c>
      <c r="DC19" s="25">
        <f>[22]EGEPC!DC20</f>
        <v>0</v>
      </c>
      <c r="DD19" s="25">
        <f>[22]EGEPC!DD20</f>
        <v>0</v>
      </c>
      <c r="DE19" s="25">
        <f>[22]EGEPC!DE20</f>
        <v>0</v>
      </c>
      <c r="DF19" s="25">
        <f>[22]EGEPC!DF20</f>
        <v>0</v>
      </c>
      <c r="DG19" s="25">
        <f>[22]EGEPC!DG20</f>
        <v>0</v>
      </c>
      <c r="DH19" s="25">
        <f>[22]EGEPC!DH20</f>
        <v>0</v>
      </c>
      <c r="DI19" s="25">
        <f>[22]EGEPC!DI20</f>
        <v>0</v>
      </c>
      <c r="DJ19" s="25">
        <f>[22]EGEPC!DJ20</f>
        <v>0</v>
      </c>
      <c r="DK19" s="25">
        <f>[22]EGEPC!DK20</f>
        <v>0</v>
      </c>
      <c r="DL19" s="25">
        <f>[22]EGEPC!DL20</f>
        <v>0</v>
      </c>
      <c r="DM19" s="25">
        <f>[22]EGEPC!DM20</f>
        <v>0</v>
      </c>
      <c r="DN19" s="25">
        <f>[22]EGEPC!DN20</f>
        <v>0</v>
      </c>
      <c r="DO19" s="25">
        <f>[22]EGEPC!DO20</f>
        <v>0</v>
      </c>
      <c r="DP19" s="25">
        <f>[22]EGEPC!DP20</f>
        <v>0</v>
      </c>
      <c r="DQ19" s="25">
        <f>[22]EGEPC!DQ20</f>
        <v>0</v>
      </c>
      <c r="DR19" s="25">
        <f>[22]EGEPC!DR20</f>
        <v>0</v>
      </c>
      <c r="DS19" s="25">
        <f>[22]EGEPC!DS20</f>
        <v>0</v>
      </c>
      <c r="DT19" s="25">
        <f>[22]EGEPC!DT20</f>
        <v>0</v>
      </c>
      <c r="DU19" s="25">
        <f>[22]EGEPC!DU20</f>
        <v>0</v>
      </c>
      <c r="DV19" s="25">
        <f>[22]EGEPC!DV20</f>
        <v>0</v>
      </c>
      <c r="DW19" s="25">
        <f>[22]EGEPC!DW20</f>
        <v>0</v>
      </c>
      <c r="DX19" s="25">
        <f>[22]EGEPC!DX20</f>
        <v>0</v>
      </c>
      <c r="DY19" s="25">
        <f>[22]EGEPC!DY20</f>
        <v>0</v>
      </c>
      <c r="DZ19" s="25">
        <f>[22]EGEPC!DZ20</f>
        <v>0</v>
      </c>
      <c r="EA19" s="25">
        <f>[22]EGEPC!EA20</f>
        <v>0</v>
      </c>
      <c r="EB19" s="25">
        <f>[22]EGEPC!EB20</f>
        <v>0</v>
      </c>
      <c r="EC19" s="25">
        <f>[22]EGEPC!EC20</f>
        <v>0</v>
      </c>
      <c r="ED19" s="25">
        <f>[22]EGEPC!ED20</f>
        <v>0</v>
      </c>
      <c r="EE19" s="25">
        <f>[22]EGEPC!EE20</f>
        <v>0</v>
      </c>
      <c r="EF19" s="25">
        <f>[22]EGEPC!EF20</f>
        <v>0</v>
      </c>
      <c r="EG19" s="25">
        <f>[22]EGEPC!EG20</f>
        <v>0</v>
      </c>
      <c r="EH19" s="25">
        <f>[22]EGEPC!EH20</f>
        <v>0</v>
      </c>
      <c r="EI19" s="25">
        <f>[22]EGEPC!EI20</f>
        <v>0</v>
      </c>
      <c r="EJ19" s="25">
        <f>[22]EGEPC!EJ20</f>
        <v>0</v>
      </c>
      <c r="EK19" s="25">
        <f>[22]EGEPC!EK20</f>
        <v>0</v>
      </c>
      <c r="EL19" s="25">
        <f>[22]EGEPC!EL20</f>
        <v>0</v>
      </c>
      <c r="EM19" s="25">
        <f>[22]EGEPC!EM20</f>
        <v>0</v>
      </c>
      <c r="EN19" s="25">
        <f>[22]EGEPC!EN20</f>
        <v>0</v>
      </c>
      <c r="EO19" s="25">
        <f>[22]EGEPC!EO20</f>
        <v>0</v>
      </c>
      <c r="EP19" s="25">
        <f>[22]EGEPC!EP20</f>
        <v>0</v>
      </c>
      <c r="EQ19" s="25">
        <f>[22]EGEPC!EQ20</f>
        <v>0</v>
      </c>
      <c r="ER19" s="25">
        <f>[22]EGEPC!ER20</f>
        <v>0</v>
      </c>
      <c r="ES19" s="25">
        <f>[22]EGEPC!ES20</f>
        <v>0</v>
      </c>
      <c r="ET19" s="25">
        <f>[22]EGEPC!ET20</f>
        <v>0</v>
      </c>
      <c r="EU19" s="25">
        <f>[22]EGEPC!EU20</f>
        <v>0</v>
      </c>
      <c r="EV19" s="25">
        <f>[22]EGEPC!EV20</f>
        <v>0</v>
      </c>
      <c r="EW19" s="25">
        <f>[22]EGEPC!EW20</f>
        <v>0</v>
      </c>
      <c r="EX19" s="25">
        <f>[22]EGEPC!EX20</f>
        <v>0</v>
      </c>
      <c r="EY19" s="25">
        <f>[22]EGEPC!EY20</f>
        <v>0</v>
      </c>
      <c r="EZ19" s="25">
        <f>[22]EGEPC!EZ20</f>
        <v>0</v>
      </c>
      <c r="FA19" s="25">
        <f>[22]EGEPC!FA20</f>
        <v>0</v>
      </c>
      <c r="FB19" s="25">
        <f>[22]EGEPC!FB20</f>
        <v>0</v>
      </c>
      <c r="FC19" s="25">
        <f>[22]EGEPC!FC20</f>
        <v>0</v>
      </c>
      <c r="FD19" s="25">
        <f>[22]EGEPC!FD20</f>
        <v>0</v>
      </c>
      <c r="FE19" s="25">
        <f>[22]EGEPC!FE20</f>
        <v>0</v>
      </c>
      <c r="FF19" s="25">
        <f>[22]EGEPC!FF20</f>
        <v>0</v>
      </c>
      <c r="FG19" s="25">
        <f>[22]EGEPC!FG20</f>
        <v>0</v>
      </c>
      <c r="FH19" s="25">
        <f>[22]EGEPC!FH20</f>
        <v>0</v>
      </c>
      <c r="FI19" s="25">
        <f>[22]EGEPC!FI20</f>
        <v>0</v>
      </c>
      <c r="FJ19" s="25">
        <f>[22]EGEPC!FJ20</f>
        <v>0</v>
      </c>
      <c r="FK19" s="25">
        <f>[22]EGEPC!FK20</f>
        <v>0</v>
      </c>
      <c r="FL19" s="25">
        <f>[22]EGEPC!FL20</f>
        <v>69.254493657228551</v>
      </c>
      <c r="FM19" s="25">
        <f>[22]EGEPC!FM20</f>
        <v>62.588738604507881</v>
      </c>
      <c r="FN19" s="25">
        <f>[22]EGEPC!FN20</f>
        <v>50.421568988777167</v>
      </c>
      <c r="FO19" s="25">
        <f>[22]EGEPC!FO20</f>
        <v>35.373191577829729</v>
      </c>
      <c r="FP19" s="25">
        <f>[22]EGEPC!FP20</f>
        <v>43.853229910663188</v>
      </c>
      <c r="FQ19" s="25">
        <f>[22]EGEPC!FQ20</f>
        <v>74.448628379745088</v>
      </c>
      <c r="FR19" s="25">
        <f>[22]EGEPC!FR20</f>
        <v>76.125528335185663</v>
      </c>
      <c r="FS19" s="25">
        <f>[22]EGEPC!FS20</f>
        <v>103.8673392817567</v>
      </c>
      <c r="FT19" s="25">
        <f>[22]EGEPC!FT20</f>
        <v>69.71773080655035</v>
      </c>
      <c r="FU19" s="25">
        <f>[22]EGEPC!FU20</f>
        <v>77.111642925968326</v>
      </c>
      <c r="FV19" s="25">
        <f>[22]EGEPC!FV20</f>
        <v>66.863430177770113</v>
      </c>
      <c r="FW19" s="25">
        <f>[22]EGEPC!FW20</f>
        <v>68.621519862065497</v>
      </c>
      <c r="FX19" s="25">
        <f>[22]EGEPC!FX20</f>
        <v>73.785337374390934</v>
      </c>
      <c r="FY19" s="25">
        <f>[22]EGEPC!FY20</f>
        <v>58.940515927124189</v>
      </c>
      <c r="FZ19" s="25">
        <f>[22]EGEPC!FZ20</f>
        <v>52.474591745609011</v>
      </c>
      <c r="GA19" s="25">
        <f>[22]EGEPC!GA20</f>
        <v>57.986687604633779</v>
      </c>
      <c r="GB19" s="25">
        <f>[22]EGEPC!GB20</f>
        <v>55.065635417068663</v>
      </c>
      <c r="GC19" s="25">
        <f>[22]EGEPC!GC20</f>
        <v>33.126877068716702</v>
      </c>
      <c r="GD19" s="25">
        <f>[22]EGEPC!GD20</f>
        <v>43.56176243994534</v>
      </c>
      <c r="GE19" s="25">
        <f>[22]EGEPC!GE20</f>
        <v>52.875112140944417</v>
      </c>
      <c r="GF19" s="25">
        <f>[22]EGEPC!GF20</f>
        <v>54.656994242713409</v>
      </c>
      <c r="GG19" s="25">
        <f>[22]EGEPC!GG20</f>
        <v>56.37291381679259</v>
      </c>
      <c r="GH19" s="25">
        <f>[22]EGEPC!GH20</f>
        <v>57.130114408538368</v>
      </c>
      <c r="GI19" s="25">
        <f>[22]EGEPC!GI20</f>
        <v>53.06482406736508</v>
      </c>
      <c r="GJ19" s="25">
        <f>[22]EGEPC!GJ20</f>
        <v>51.735021828546351</v>
      </c>
      <c r="GK19" s="27"/>
      <c r="GL19" s="25">
        <f>[22]EGEPC!KD20</f>
        <v>798.24704250804825</v>
      </c>
      <c r="GM19" s="25">
        <f>[22]EGEPC!KE20</f>
        <v>649.04136625384251</v>
      </c>
      <c r="GN19" s="25">
        <f>[22]EGEPC!KF20</f>
        <v>51.735021828546351</v>
      </c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  <c r="LV19" s="361"/>
      <c r="LW19" s="361"/>
      <c r="LX19" s="361"/>
      <c r="LY19" s="361"/>
      <c r="LZ19" s="361"/>
      <c r="MA19" s="361"/>
      <c r="MB19" s="361"/>
      <c r="MC19" s="361"/>
    </row>
    <row r="20" spans="1:404" ht="13">
      <c r="A20" s="360"/>
      <c r="B20" s="18" t="s">
        <v>18</v>
      </c>
      <c r="C20" s="19">
        <f>[22]EGEPC!C21</f>
        <v>17.807011538649512</v>
      </c>
      <c r="D20" s="19">
        <f>[22]EGEPC!D21</f>
        <v>25.394238179495591</v>
      </c>
      <c r="E20" s="19">
        <f>[22]EGEPC!E21</f>
        <v>-7.5872266408460796</v>
      </c>
      <c r="F20" s="20">
        <f>[22]EGEPC!F21</f>
        <v>-0.29877748594845954</v>
      </c>
      <c r="G20" s="19"/>
      <c r="H20" s="19">
        <f>[22]EGEPC!H21</f>
        <v>24.004056474297627</v>
      </c>
      <c r="I20" s="19">
        <f>[22]EGEPC!I21</f>
        <v>1.3901817051979641</v>
      </c>
      <c r="J20" s="20">
        <f>[22]EGEPC!J21</f>
        <v>5.7914449030167167E-2</v>
      </c>
      <c r="K20" s="19"/>
      <c r="L20" s="19">
        <f>[22]EGEPC!L21</f>
        <v>0</v>
      </c>
      <c r="M20" s="19">
        <f>[22]EGEPC!M21</f>
        <v>0</v>
      </c>
      <c r="N20" s="19">
        <f>[22]EGEPC!N21</f>
        <v>0</v>
      </c>
      <c r="O20" s="19">
        <f>[22]EGEPC!O21</f>
        <v>0</v>
      </c>
      <c r="P20" s="19">
        <f>[22]EGEPC!P21</f>
        <v>0</v>
      </c>
      <c r="Q20" s="19">
        <f>[22]EGEPC!Q21</f>
        <v>0</v>
      </c>
      <c r="R20" s="19">
        <f>[22]EGEPC!R21</f>
        <v>0</v>
      </c>
      <c r="S20" s="19">
        <f>[22]EGEPC!S21</f>
        <v>0</v>
      </c>
      <c r="T20" s="19">
        <f>[22]EGEPC!T21</f>
        <v>0</v>
      </c>
      <c r="U20" s="19">
        <f>[22]EGEPC!U21</f>
        <v>0</v>
      </c>
      <c r="V20" s="19">
        <f>[22]EGEPC!V21</f>
        <v>0</v>
      </c>
      <c r="W20" s="19">
        <f>[22]EGEPC!W21</f>
        <v>0</v>
      </c>
      <c r="X20" s="19">
        <f>[22]EGEPC!X21</f>
        <v>0</v>
      </c>
      <c r="Y20" s="19">
        <f>[22]EGEPC!Y21</f>
        <v>0</v>
      </c>
      <c r="Z20" s="19">
        <f>[22]EGEPC!Z21</f>
        <v>0</v>
      </c>
      <c r="AA20" s="19">
        <f>[22]EGEPC!AA21</f>
        <v>0</v>
      </c>
      <c r="AB20" s="19">
        <f>[22]EGEPC!AB21</f>
        <v>0</v>
      </c>
      <c r="AC20" s="19">
        <f>[22]EGEPC!AC21</f>
        <v>0</v>
      </c>
      <c r="AD20" s="19">
        <f>[22]EGEPC!AD21</f>
        <v>0</v>
      </c>
      <c r="AE20" s="19">
        <f>[22]EGEPC!AE21</f>
        <v>0</v>
      </c>
      <c r="AF20" s="19">
        <f>[22]EGEPC!AF21</f>
        <v>0</v>
      </c>
      <c r="AG20" s="19">
        <f>[22]EGEPC!AG21</f>
        <v>0</v>
      </c>
      <c r="AH20" s="19">
        <f>[22]EGEPC!AH21</f>
        <v>0</v>
      </c>
      <c r="AI20" s="19">
        <f>[22]EGEPC!AI21</f>
        <v>0</v>
      </c>
      <c r="AJ20" s="19">
        <f>[22]EGEPC!AJ21</f>
        <v>0</v>
      </c>
      <c r="AK20" s="19">
        <f>[22]EGEPC!AK21</f>
        <v>0</v>
      </c>
      <c r="AL20" s="19">
        <f>[22]EGEPC!AL21</f>
        <v>0</v>
      </c>
      <c r="AM20" s="19">
        <f>[22]EGEPC!AM21</f>
        <v>0</v>
      </c>
      <c r="AN20" s="19">
        <f>[22]EGEPC!AN21</f>
        <v>0</v>
      </c>
      <c r="AO20" s="19">
        <f>[22]EGEPC!AO21</f>
        <v>0</v>
      </c>
      <c r="AP20" s="19">
        <f>[22]EGEPC!AP21</f>
        <v>0</v>
      </c>
      <c r="AQ20" s="19">
        <f>[22]EGEPC!AQ21</f>
        <v>0</v>
      </c>
      <c r="AR20" s="19">
        <f>[22]EGEPC!AR21</f>
        <v>0</v>
      </c>
      <c r="AS20" s="19">
        <f>[22]EGEPC!AS21</f>
        <v>0</v>
      </c>
      <c r="AT20" s="19">
        <f>[22]EGEPC!AT21</f>
        <v>0</v>
      </c>
      <c r="AU20" s="19">
        <f>[22]EGEPC!AU21</f>
        <v>0</v>
      </c>
      <c r="AV20" s="19">
        <f>[22]EGEPC!AV21</f>
        <v>0</v>
      </c>
      <c r="AW20" s="19">
        <f>[22]EGEPC!AW21</f>
        <v>0</v>
      </c>
      <c r="AX20" s="19">
        <f>[22]EGEPC!AX21</f>
        <v>0</v>
      </c>
      <c r="AY20" s="19">
        <f>[22]EGEPC!AY21</f>
        <v>0</v>
      </c>
      <c r="AZ20" s="19">
        <f>[22]EGEPC!AZ21</f>
        <v>0</v>
      </c>
      <c r="BA20" s="19">
        <f>[22]EGEPC!BA21</f>
        <v>0</v>
      </c>
      <c r="BB20" s="19">
        <f>[22]EGEPC!BB21</f>
        <v>0</v>
      </c>
      <c r="BC20" s="19">
        <f>[22]EGEPC!BC21</f>
        <v>0</v>
      </c>
      <c r="BD20" s="19">
        <f>[22]EGEPC!BD21</f>
        <v>0</v>
      </c>
      <c r="BE20" s="19">
        <f>[22]EGEPC!BE21</f>
        <v>0</v>
      </c>
      <c r="BF20" s="19">
        <f>[22]EGEPC!BF21</f>
        <v>0</v>
      </c>
      <c r="BG20" s="19">
        <f>[22]EGEPC!BG21</f>
        <v>0</v>
      </c>
      <c r="BH20" s="19">
        <f>[22]EGEPC!BH21</f>
        <v>0</v>
      </c>
      <c r="BI20" s="19">
        <f>[22]EGEPC!BI21</f>
        <v>0</v>
      </c>
      <c r="BJ20" s="19">
        <f>[22]EGEPC!BJ21</f>
        <v>0</v>
      </c>
      <c r="BK20" s="19">
        <f>[22]EGEPC!BK21</f>
        <v>0</v>
      </c>
      <c r="BL20" s="19">
        <f>[22]EGEPC!BL21</f>
        <v>0</v>
      </c>
      <c r="BM20" s="19">
        <f>[22]EGEPC!BM21</f>
        <v>0</v>
      </c>
      <c r="BN20" s="19">
        <f>[22]EGEPC!BN21</f>
        <v>0</v>
      </c>
      <c r="BO20" s="19">
        <f>[22]EGEPC!BO21</f>
        <v>0</v>
      </c>
      <c r="BP20" s="19">
        <f>[22]EGEPC!BP21</f>
        <v>0</v>
      </c>
      <c r="BQ20" s="19">
        <f>[22]EGEPC!BQ21</f>
        <v>0</v>
      </c>
      <c r="BR20" s="19">
        <f>[22]EGEPC!BR21</f>
        <v>0</v>
      </c>
      <c r="BS20" s="19">
        <f>[22]EGEPC!BS21</f>
        <v>0</v>
      </c>
      <c r="BT20" s="19">
        <f>[22]EGEPC!BT21</f>
        <v>0</v>
      </c>
      <c r="BU20" s="19">
        <f>[22]EGEPC!BU21</f>
        <v>0</v>
      </c>
      <c r="BV20" s="19">
        <f>[22]EGEPC!BV21</f>
        <v>0</v>
      </c>
      <c r="BW20" s="19">
        <f>[22]EGEPC!BW21</f>
        <v>0</v>
      </c>
      <c r="BX20" s="19">
        <f>[22]EGEPC!BX21</f>
        <v>0</v>
      </c>
      <c r="BY20" s="19">
        <f>[22]EGEPC!BY21</f>
        <v>0</v>
      </c>
      <c r="BZ20" s="19">
        <f>[22]EGEPC!BZ21</f>
        <v>0</v>
      </c>
      <c r="CA20" s="19">
        <f>[22]EGEPC!CA21</f>
        <v>0</v>
      </c>
      <c r="CB20" s="19">
        <f>[22]EGEPC!CB21</f>
        <v>0</v>
      </c>
      <c r="CC20" s="19">
        <f>[22]EGEPC!CC21</f>
        <v>0</v>
      </c>
      <c r="CD20" s="19">
        <f>[22]EGEPC!CD21</f>
        <v>0</v>
      </c>
      <c r="CE20" s="19">
        <f>[22]EGEPC!CE21</f>
        <v>0</v>
      </c>
      <c r="CF20" s="19">
        <f>[22]EGEPC!CF21</f>
        <v>0</v>
      </c>
      <c r="CG20" s="19">
        <f>[22]EGEPC!CG21</f>
        <v>0</v>
      </c>
      <c r="CH20" s="19">
        <f>[22]EGEPC!CH21</f>
        <v>0</v>
      </c>
      <c r="CI20" s="19">
        <f>[22]EGEPC!CI21</f>
        <v>0</v>
      </c>
      <c r="CJ20" s="19">
        <f>[22]EGEPC!CJ21</f>
        <v>0</v>
      </c>
      <c r="CK20" s="19">
        <f>[22]EGEPC!CK21</f>
        <v>0</v>
      </c>
      <c r="CL20" s="19">
        <f>[22]EGEPC!CL21</f>
        <v>0</v>
      </c>
      <c r="CM20" s="19">
        <f>[22]EGEPC!CM21</f>
        <v>0</v>
      </c>
      <c r="CN20" s="19">
        <f>[22]EGEPC!CN21</f>
        <v>0</v>
      </c>
      <c r="CO20" s="19">
        <f>[22]EGEPC!CO21</f>
        <v>0</v>
      </c>
      <c r="CP20" s="19">
        <f>[22]EGEPC!CP21</f>
        <v>0</v>
      </c>
      <c r="CQ20" s="19">
        <f>[22]EGEPC!CQ21</f>
        <v>0</v>
      </c>
      <c r="CR20" s="19">
        <f>[22]EGEPC!CR21</f>
        <v>0</v>
      </c>
      <c r="CS20" s="19">
        <f>[22]EGEPC!CS21</f>
        <v>0</v>
      </c>
      <c r="CT20" s="19">
        <f>[22]EGEPC!CT21</f>
        <v>0</v>
      </c>
      <c r="CU20" s="19">
        <f>[22]EGEPC!CU21</f>
        <v>0</v>
      </c>
      <c r="CV20" s="19">
        <f>[22]EGEPC!CV21</f>
        <v>0</v>
      </c>
      <c r="CW20" s="19">
        <f>[22]EGEPC!CW21</f>
        <v>0</v>
      </c>
      <c r="CX20" s="19">
        <f>[22]EGEPC!CX21</f>
        <v>0</v>
      </c>
      <c r="CY20" s="19">
        <f>[22]EGEPC!CY21</f>
        <v>0</v>
      </c>
      <c r="CZ20" s="19">
        <f>[22]EGEPC!CZ21</f>
        <v>0</v>
      </c>
      <c r="DA20" s="19">
        <f>[22]EGEPC!DA21</f>
        <v>0</v>
      </c>
      <c r="DB20" s="19">
        <f>[22]EGEPC!DB21</f>
        <v>0</v>
      </c>
      <c r="DC20" s="19">
        <f>[22]EGEPC!DC21</f>
        <v>0</v>
      </c>
      <c r="DD20" s="19">
        <f>[22]EGEPC!DD21</f>
        <v>0</v>
      </c>
      <c r="DE20" s="19">
        <f>[22]EGEPC!DE21</f>
        <v>0</v>
      </c>
      <c r="DF20" s="19">
        <f>[22]EGEPC!DF21</f>
        <v>0</v>
      </c>
      <c r="DG20" s="19">
        <f>[22]EGEPC!DG21</f>
        <v>0</v>
      </c>
      <c r="DH20" s="19">
        <f>[22]EGEPC!DH21</f>
        <v>0</v>
      </c>
      <c r="DI20" s="19">
        <f>[22]EGEPC!DI21</f>
        <v>0</v>
      </c>
      <c r="DJ20" s="19">
        <f>[22]EGEPC!DJ21</f>
        <v>0</v>
      </c>
      <c r="DK20" s="19">
        <f>[22]EGEPC!DK21</f>
        <v>0</v>
      </c>
      <c r="DL20" s="19">
        <f>[22]EGEPC!DL21</f>
        <v>0</v>
      </c>
      <c r="DM20" s="19">
        <f>[22]EGEPC!DM21</f>
        <v>0</v>
      </c>
      <c r="DN20" s="19">
        <f>[22]EGEPC!DN21</f>
        <v>0</v>
      </c>
      <c r="DO20" s="19">
        <f>[22]EGEPC!DO21</f>
        <v>0</v>
      </c>
      <c r="DP20" s="19">
        <f>[22]EGEPC!DP21</f>
        <v>0</v>
      </c>
      <c r="DQ20" s="19">
        <f>[22]EGEPC!DQ21</f>
        <v>0</v>
      </c>
      <c r="DR20" s="19">
        <f>[22]EGEPC!DR21</f>
        <v>0</v>
      </c>
      <c r="DS20" s="19">
        <f>[22]EGEPC!DS21</f>
        <v>0</v>
      </c>
      <c r="DT20" s="19">
        <f>[22]EGEPC!DT21</f>
        <v>0</v>
      </c>
      <c r="DU20" s="19">
        <f>[22]EGEPC!DU21</f>
        <v>0</v>
      </c>
      <c r="DV20" s="19">
        <f>[22]EGEPC!DV21</f>
        <v>0</v>
      </c>
      <c r="DW20" s="19">
        <f>[22]EGEPC!DW21</f>
        <v>0</v>
      </c>
      <c r="DX20" s="19">
        <f>[22]EGEPC!DX21</f>
        <v>0</v>
      </c>
      <c r="DY20" s="19">
        <f>[22]EGEPC!DY21</f>
        <v>0</v>
      </c>
      <c r="DZ20" s="19">
        <f>[22]EGEPC!DZ21</f>
        <v>0</v>
      </c>
      <c r="EA20" s="19">
        <f>[22]EGEPC!EA21</f>
        <v>0</v>
      </c>
      <c r="EB20" s="19">
        <f>[22]EGEPC!EB21</f>
        <v>0</v>
      </c>
      <c r="EC20" s="19">
        <f>[22]EGEPC!EC21</f>
        <v>0</v>
      </c>
      <c r="ED20" s="19">
        <f>[22]EGEPC!ED21</f>
        <v>0</v>
      </c>
      <c r="EE20" s="19">
        <f>[22]EGEPC!EE21</f>
        <v>0</v>
      </c>
      <c r="EF20" s="19">
        <f>[22]EGEPC!EF21</f>
        <v>0</v>
      </c>
      <c r="EG20" s="19">
        <f>[22]EGEPC!EG21</f>
        <v>0</v>
      </c>
      <c r="EH20" s="19">
        <f>[22]EGEPC!EH21</f>
        <v>0</v>
      </c>
      <c r="EI20" s="19">
        <f>[22]EGEPC!EI21</f>
        <v>0</v>
      </c>
      <c r="EJ20" s="19">
        <f>[22]EGEPC!EJ21</f>
        <v>0</v>
      </c>
      <c r="EK20" s="19">
        <f>[22]EGEPC!EK21</f>
        <v>0</v>
      </c>
      <c r="EL20" s="19">
        <f>[22]EGEPC!EL21</f>
        <v>0</v>
      </c>
      <c r="EM20" s="19">
        <f>[22]EGEPC!EM21</f>
        <v>0</v>
      </c>
      <c r="EN20" s="19">
        <f>[22]EGEPC!EN21</f>
        <v>0</v>
      </c>
      <c r="EO20" s="19">
        <f>[22]EGEPC!EO21</f>
        <v>0</v>
      </c>
      <c r="EP20" s="19">
        <f>[22]EGEPC!EP21</f>
        <v>0</v>
      </c>
      <c r="EQ20" s="19">
        <f>[22]EGEPC!EQ21</f>
        <v>0</v>
      </c>
      <c r="ER20" s="19">
        <f>[22]EGEPC!ER21</f>
        <v>0</v>
      </c>
      <c r="ES20" s="19">
        <f>[22]EGEPC!ES21</f>
        <v>0</v>
      </c>
      <c r="ET20" s="19">
        <f>[22]EGEPC!ET21</f>
        <v>0</v>
      </c>
      <c r="EU20" s="19">
        <f>[22]EGEPC!EU21</f>
        <v>0</v>
      </c>
      <c r="EV20" s="19">
        <f>[22]EGEPC!EV21</f>
        <v>0</v>
      </c>
      <c r="EW20" s="19">
        <f>[22]EGEPC!EW21</f>
        <v>0</v>
      </c>
      <c r="EX20" s="19">
        <f>[22]EGEPC!EX21</f>
        <v>0</v>
      </c>
      <c r="EY20" s="19">
        <f>[22]EGEPC!EY21</f>
        <v>0</v>
      </c>
      <c r="EZ20" s="19">
        <f>[22]EGEPC!EZ21</f>
        <v>0</v>
      </c>
      <c r="FA20" s="19">
        <f>[22]EGEPC!FA21</f>
        <v>0</v>
      </c>
      <c r="FB20" s="19">
        <f>[22]EGEPC!FB21</f>
        <v>0</v>
      </c>
      <c r="FC20" s="19">
        <f>[22]EGEPC!FC21</f>
        <v>0</v>
      </c>
      <c r="FD20" s="19">
        <f>[22]EGEPC!FD21</f>
        <v>0</v>
      </c>
      <c r="FE20" s="19">
        <f>[22]EGEPC!FE21</f>
        <v>0</v>
      </c>
      <c r="FF20" s="19">
        <f>[22]EGEPC!FF21</f>
        <v>0</v>
      </c>
      <c r="FG20" s="19">
        <f>[22]EGEPC!FG21</f>
        <v>0</v>
      </c>
      <c r="FH20" s="19">
        <f>[22]EGEPC!FH21</f>
        <v>0</v>
      </c>
      <c r="FI20" s="19">
        <f>[22]EGEPC!FI21</f>
        <v>0</v>
      </c>
      <c r="FJ20" s="19">
        <f>[22]EGEPC!FJ21</f>
        <v>0</v>
      </c>
      <c r="FK20" s="19">
        <f>[22]EGEPC!FK21</f>
        <v>0</v>
      </c>
      <c r="FL20" s="19">
        <f>[22]EGEPC!FL21</f>
        <v>24.004056474297627</v>
      </c>
      <c r="FM20" s="19">
        <f>[22]EGEPC!FM21</f>
        <v>21.556440003967797</v>
      </c>
      <c r="FN20" s="19">
        <f>[22]EGEPC!FN21</f>
        <v>17.358776937842851</v>
      </c>
      <c r="FO20" s="19">
        <f>[22]EGEPC!FO21</f>
        <v>12.255295694016707</v>
      </c>
      <c r="FP20" s="19">
        <f>[22]EGEPC!FP21</f>
        <v>15.148559472371314</v>
      </c>
      <c r="FQ20" s="19">
        <f>[22]EGEPC!FQ21</f>
        <v>25.824039442124942</v>
      </c>
      <c r="FR20" s="19">
        <f>[22]EGEPC!FR21</f>
        <v>26.31348600028991</v>
      </c>
      <c r="FS20" s="19">
        <f>[22]EGEPC!FS21</f>
        <v>35.863791230339821</v>
      </c>
      <c r="FT20" s="19">
        <f>[22]EGEPC!FT21</f>
        <v>24.02397752808913</v>
      </c>
      <c r="FU20" s="19">
        <f>[22]EGEPC!FU21</f>
        <v>26.496565664248369</v>
      </c>
      <c r="FV20" s="19">
        <f>[22]EGEPC!FV21</f>
        <v>22.943211194977312</v>
      </c>
      <c r="FW20" s="19">
        <f>[22]EGEPC!FW21</f>
        <v>23.667145656425738</v>
      </c>
      <c r="FX20" s="19">
        <f>[22]EGEPC!FX21</f>
        <v>25.394238179495591</v>
      </c>
      <c r="FY20" s="19">
        <f>[22]EGEPC!FY21</f>
        <v>20.31338486253614</v>
      </c>
      <c r="FZ20" s="19">
        <f>[22]EGEPC!FZ21</f>
        <v>18.133682563118462</v>
      </c>
      <c r="GA20" s="19">
        <f>[22]EGEPC!GA21</f>
        <v>20.072636770913689</v>
      </c>
      <c r="GB20" s="19">
        <f>[22]EGEPC!GB21</f>
        <v>19.079747627116632</v>
      </c>
      <c r="GC20" s="19">
        <f>[22]EGEPC!GC21</f>
        <v>11.451284654362228</v>
      </c>
      <c r="GD20" s="19">
        <f>[22]EGEPC!GD21</f>
        <v>15.017367271055878</v>
      </c>
      <c r="GE20" s="19">
        <f>[22]EGEPC!GE21</f>
        <v>18.294638509718517</v>
      </c>
      <c r="GF20" s="19">
        <f>[22]EGEPC!GF21</f>
        <v>18.95221832205646</v>
      </c>
      <c r="GG20" s="19">
        <f>[22]EGEPC!GG21</f>
        <v>19.51914591580358</v>
      </c>
      <c r="GH20" s="19">
        <f>[22]EGEPC!GH21</f>
        <v>19.745776508218484</v>
      </c>
      <c r="GI20" s="19">
        <f>[22]EGEPC!GI21</f>
        <v>18.227076561594931</v>
      </c>
      <c r="GJ20" s="19">
        <f>[22]EGEPC!GJ21</f>
        <v>17.807011538649512</v>
      </c>
      <c r="GK20" s="19"/>
      <c r="GL20" s="19">
        <f>[22]EGEPC!KD21</f>
        <v>275.45534529899152</v>
      </c>
      <c r="GM20" s="19">
        <f>[22]EGEPC!KE21</f>
        <v>224.20119774599061</v>
      </c>
      <c r="GN20" s="19">
        <f>[22]EGEPC!KF21</f>
        <v>17.807011538649512</v>
      </c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  <c r="LV20" s="361"/>
      <c r="LW20" s="361"/>
      <c r="LX20" s="361"/>
      <c r="LY20" s="361"/>
      <c r="LZ20" s="361"/>
      <c r="MA20" s="361"/>
      <c r="MB20" s="361"/>
      <c r="MC20" s="361"/>
    </row>
    <row r="21" spans="1:404" ht="13">
      <c r="A21" s="360"/>
      <c r="B21" s="18" t="s">
        <v>19</v>
      </c>
      <c r="C21" s="19">
        <f>[22]EGEPC!C22</f>
        <v>16.949016830515607</v>
      </c>
      <c r="D21" s="19">
        <f>[22]EGEPC!D22</f>
        <v>24.047762943317021</v>
      </c>
      <c r="E21" s="19">
        <f>[22]EGEPC!E22</f>
        <v>-7.0987461128014147</v>
      </c>
      <c r="F21" s="20">
        <f>[22]EGEPC!F22</f>
        <v>-0.29519361653447218</v>
      </c>
      <c r="G21" s="19"/>
      <c r="H21" s="19">
        <f>[22]EGEPC!H22</f>
        <v>22.816041298160258</v>
      </c>
      <c r="I21" s="19">
        <f>[22]EGEPC!I22</f>
        <v>1.2317216451567639</v>
      </c>
      <c r="J21" s="20">
        <f>[22]EGEPC!J22</f>
        <v>5.3984897251044252E-2</v>
      </c>
      <c r="K21" s="19"/>
      <c r="L21" s="19">
        <f>[22]EGEPC!L22</f>
        <v>0</v>
      </c>
      <c r="M21" s="19">
        <f>[22]EGEPC!M22</f>
        <v>0</v>
      </c>
      <c r="N21" s="19">
        <f>[22]EGEPC!N22</f>
        <v>0</v>
      </c>
      <c r="O21" s="19">
        <f>[22]EGEPC!O22</f>
        <v>0</v>
      </c>
      <c r="P21" s="19">
        <f>[22]EGEPC!P22</f>
        <v>0</v>
      </c>
      <c r="Q21" s="19">
        <f>[22]EGEPC!Q22</f>
        <v>0</v>
      </c>
      <c r="R21" s="19">
        <f>[22]EGEPC!R22</f>
        <v>0</v>
      </c>
      <c r="S21" s="19">
        <f>[22]EGEPC!S22</f>
        <v>0</v>
      </c>
      <c r="T21" s="19">
        <f>[22]EGEPC!T22</f>
        <v>0</v>
      </c>
      <c r="U21" s="19">
        <f>[22]EGEPC!U22</f>
        <v>0</v>
      </c>
      <c r="V21" s="19">
        <f>[22]EGEPC!V22</f>
        <v>0</v>
      </c>
      <c r="W21" s="19">
        <f>[22]EGEPC!W22</f>
        <v>0</v>
      </c>
      <c r="X21" s="19">
        <f>[22]EGEPC!X22</f>
        <v>0</v>
      </c>
      <c r="Y21" s="19">
        <f>[22]EGEPC!Y22</f>
        <v>0</v>
      </c>
      <c r="Z21" s="19">
        <f>[22]EGEPC!Z22</f>
        <v>0</v>
      </c>
      <c r="AA21" s="19">
        <f>[22]EGEPC!AA22</f>
        <v>0</v>
      </c>
      <c r="AB21" s="19">
        <f>[22]EGEPC!AB22</f>
        <v>0</v>
      </c>
      <c r="AC21" s="19">
        <f>[22]EGEPC!AC22</f>
        <v>0</v>
      </c>
      <c r="AD21" s="19">
        <f>[22]EGEPC!AD22</f>
        <v>0</v>
      </c>
      <c r="AE21" s="19">
        <f>[22]EGEPC!AE22</f>
        <v>0</v>
      </c>
      <c r="AF21" s="19">
        <f>[22]EGEPC!AF22</f>
        <v>0</v>
      </c>
      <c r="AG21" s="19">
        <f>[22]EGEPC!AG22</f>
        <v>0</v>
      </c>
      <c r="AH21" s="19">
        <f>[22]EGEPC!AH22</f>
        <v>0</v>
      </c>
      <c r="AI21" s="19">
        <f>[22]EGEPC!AI22</f>
        <v>0</v>
      </c>
      <c r="AJ21" s="19">
        <f>[22]EGEPC!AJ22</f>
        <v>0</v>
      </c>
      <c r="AK21" s="19">
        <f>[22]EGEPC!AK22</f>
        <v>0</v>
      </c>
      <c r="AL21" s="19">
        <f>[22]EGEPC!AL22</f>
        <v>0</v>
      </c>
      <c r="AM21" s="19">
        <f>[22]EGEPC!AM22</f>
        <v>0</v>
      </c>
      <c r="AN21" s="19">
        <f>[22]EGEPC!AN22</f>
        <v>0</v>
      </c>
      <c r="AO21" s="19">
        <f>[22]EGEPC!AO22</f>
        <v>0</v>
      </c>
      <c r="AP21" s="19">
        <f>[22]EGEPC!AP22</f>
        <v>0</v>
      </c>
      <c r="AQ21" s="19">
        <f>[22]EGEPC!AQ22</f>
        <v>0</v>
      </c>
      <c r="AR21" s="19">
        <f>[22]EGEPC!AR22</f>
        <v>0</v>
      </c>
      <c r="AS21" s="19">
        <f>[22]EGEPC!AS22</f>
        <v>0</v>
      </c>
      <c r="AT21" s="19">
        <f>[22]EGEPC!AT22</f>
        <v>0</v>
      </c>
      <c r="AU21" s="19">
        <f>[22]EGEPC!AU22</f>
        <v>0</v>
      </c>
      <c r="AV21" s="19">
        <f>[22]EGEPC!AV22</f>
        <v>0</v>
      </c>
      <c r="AW21" s="19">
        <f>[22]EGEPC!AW22</f>
        <v>0</v>
      </c>
      <c r="AX21" s="19">
        <f>[22]EGEPC!AX22</f>
        <v>0</v>
      </c>
      <c r="AY21" s="19">
        <f>[22]EGEPC!AY22</f>
        <v>0</v>
      </c>
      <c r="AZ21" s="19">
        <f>[22]EGEPC!AZ22</f>
        <v>0</v>
      </c>
      <c r="BA21" s="19">
        <f>[22]EGEPC!BA22</f>
        <v>0</v>
      </c>
      <c r="BB21" s="19">
        <f>[22]EGEPC!BB22</f>
        <v>0</v>
      </c>
      <c r="BC21" s="19">
        <f>[22]EGEPC!BC22</f>
        <v>0</v>
      </c>
      <c r="BD21" s="19">
        <f>[22]EGEPC!BD22</f>
        <v>0</v>
      </c>
      <c r="BE21" s="19">
        <f>[22]EGEPC!BE22</f>
        <v>0</v>
      </c>
      <c r="BF21" s="19">
        <f>[22]EGEPC!BF22</f>
        <v>0</v>
      </c>
      <c r="BG21" s="19">
        <f>[22]EGEPC!BG22</f>
        <v>0</v>
      </c>
      <c r="BH21" s="19">
        <f>[22]EGEPC!BH22</f>
        <v>0</v>
      </c>
      <c r="BI21" s="19">
        <f>[22]EGEPC!BI22</f>
        <v>0</v>
      </c>
      <c r="BJ21" s="19">
        <f>[22]EGEPC!BJ22</f>
        <v>0</v>
      </c>
      <c r="BK21" s="19">
        <f>[22]EGEPC!BK22</f>
        <v>0</v>
      </c>
      <c r="BL21" s="19">
        <f>[22]EGEPC!BL22</f>
        <v>0</v>
      </c>
      <c r="BM21" s="19">
        <f>[22]EGEPC!BM22</f>
        <v>0</v>
      </c>
      <c r="BN21" s="19">
        <f>[22]EGEPC!BN22</f>
        <v>0</v>
      </c>
      <c r="BO21" s="19">
        <f>[22]EGEPC!BO22</f>
        <v>0</v>
      </c>
      <c r="BP21" s="19">
        <f>[22]EGEPC!BP22</f>
        <v>0</v>
      </c>
      <c r="BQ21" s="19">
        <f>[22]EGEPC!BQ22</f>
        <v>0</v>
      </c>
      <c r="BR21" s="19">
        <f>[22]EGEPC!BR22</f>
        <v>0</v>
      </c>
      <c r="BS21" s="19">
        <f>[22]EGEPC!BS22</f>
        <v>0</v>
      </c>
      <c r="BT21" s="19">
        <f>[22]EGEPC!BT22</f>
        <v>0</v>
      </c>
      <c r="BU21" s="19">
        <f>[22]EGEPC!BU22</f>
        <v>0</v>
      </c>
      <c r="BV21" s="19">
        <f>[22]EGEPC!BV22</f>
        <v>0</v>
      </c>
      <c r="BW21" s="19">
        <f>[22]EGEPC!BW22</f>
        <v>0</v>
      </c>
      <c r="BX21" s="19">
        <f>[22]EGEPC!BX22</f>
        <v>0</v>
      </c>
      <c r="BY21" s="19">
        <f>[22]EGEPC!BY22</f>
        <v>0</v>
      </c>
      <c r="BZ21" s="19">
        <f>[22]EGEPC!BZ22</f>
        <v>0</v>
      </c>
      <c r="CA21" s="19">
        <f>[22]EGEPC!CA22</f>
        <v>0</v>
      </c>
      <c r="CB21" s="19">
        <f>[22]EGEPC!CB22</f>
        <v>0</v>
      </c>
      <c r="CC21" s="19">
        <f>[22]EGEPC!CC22</f>
        <v>0</v>
      </c>
      <c r="CD21" s="19">
        <f>[22]EGEPC!CD22</f>
        <v>0</v>
      </c>
      <c r="CE21" s="19">
        <f>[22]EGEPC!CE22</f>
        <v>0</v>
      </c>
      <c r="CF21" s="19">
        <f>[22]EGEPC!CF22</f>
        <v>0</v>
      </c>
      <c r="CG21" s="19">
        <f>[22]EGEPC!CG22</f>
        <v>0</v>
      </c>
      <c r="CH21" s="19">
        <f>[22]EGEPC!CH22</f>
        <v>0</v>
      </c>
      <c r="CI21" s="19">
        <f>[22]EGEPC!CI22</f>
        <v>0</v>
      </c>
      <c r="CJ21" s="19">
        <f>[22]EGEPC!CJ22</f>
        <v>0</v>
      </c>
      <c r="CK21" s="19">
        <f>[22]EGEPC!CK22</f>
        <v>0</v>
      </c>
      <c r="CL21" s="19">
        <f>[22]EGEPC!CL22</f>
        <v>0</v>
      </c>
      <c r="CM21" s="19">
        <f>[22]EGEPC!CM22</f>
        <v>0</v>
      </c>
      <c r="CN21" s="19">
        <f>[22]EGEPC!CN22</f>
        <v>0</v>
      </c>
      <c r="CO21" s="19">
        <f>[22]EGEPC!CO22</f>
        <v>0</v>
      </c>
      <c r="CP21" s="19">
        <f>[22]EGEPC!CP22</f>
        <v>0</v>
      </c>
      <c r="CQ21" s="19">
        <f>[22]EGEPC!CQ22</f>
        <v>0</v>
      </c>
      <c r="CR21" s="19">
        <f>[22]EGEPC!CR22</f>
        <v>0</v>
      </c>
      <c r="CS21" s="19">
        <f>[22]EGEPC!CS22</f>
        <v>0</v>
      </c>
      <c r="CT21" s="19">
        <f>[22]EGEPC!CT22</f>
        <v>0</v>
      </c>
      <c r="CU21" s="19">
        <f>[22]EGEPC!CU22</f>
        <v>0</v>
      </c>
      <c r="CV21" s="19">
        <f>[22]EGEPC!CV22</f>
        <v>0</v>
      </c>
      <c r="CW21" s="19">
        <f>[22]EGEPC!CW22</f>
        <v>0</v>
      </c>
      <c r="CX21" s="19">
        <f>[22]EGEPC!CX22</f>
        <v>0</v>
      </c>
      <c r="CY21" s="19">
        <f>[22]EGEPC!CY22</f>
        <v>0</v>
      </c>
      <c r="CZ21" s="19">
        <f>[22]EGEPC!CZ22</f>
        <v>0</v>
      </c>
      <c r="DA21" s="19">
        <f>[22]EGEPC!DA22</f>
        <v>0</v>
      </c>
      <c r="DB21" s="19">
        <f>[22]EGEPC!DB22</f>
        <v>0</v>
      </c>
      <c r="DC21" s="19">
        <f>[22]EGEPC!DC22</f>
        <v>0</v>
      </c>
      <c r="DD21" s="19">
        <f>[22]EGEPC!DD22</f>
        <v>0</v>
      </c>
      <c r="DE21" s="19">
        <f>[22]EGEPC!DE22</f>
        <v>0</v>
      </c>
      <c r="DF21" s="19">
        <f>[22]EGEPC!DF22</f>
        <v>0</v>
      </c>
      <c r="DG21" s="19">
        <f>[22]EGEPC!DG22</f>
        <v>0</v>
      </c>
      <c r="DH21" s="19">
        <f>[22]EGEPC!DH22</f>
        <v>0</v>
      </c>
      <c r="DI21" s="19">
        <f>[22]EGEPC!DI22</f>
        <v>0</v>
      </c>
      <c r="DJ21" s="19">
        <f>[22]EGEPC!DJ22</f>
        <v>0</v>
      </c>
      <c r="DK21" s="19">
        <f>[22]EGEPC!DK22</f>
        <v>0</v>
      </c>
      <c r="DL21" s="19">
        <f>[22]EGEPC!DL22</f>
        <v>0</v>
      </c>
      <c r="DM21" s="19">
        <f>[22]EGEPC!DM22</f>
        <v>0</v>
      </c>
      <c r="DN21" s="19">
        <f>[22]EGEPC!DN22</f>
        <v>0</v>
      </c>
      <c r="DO21" s="19">
        <f>[22]EGEPC!DO22</f>
        <v>0</v>
      </c>
      <c r="DP21" s="19">
        <f>[22]EGEPC!DP22</f>
        <v>0</v>
      </c>
      <c r="DQ21" s="19">
        <f>[22]EGEPC!DQ22</f>
        <v>0</v>
      </c>
      <c r="DR21" s="19">
        <f>[22]EGEPC!DR22</f>
        <v>0</v>
      </c>
      <c r="DS21" s="19">
        <f>[22]EGEPC!DS22</f>
        <v>0</v>
      </c>
      <c r="DT21" s="19">
        <f>[22]EGEPC!DT22</f>
        <v>0</v>
      </c>
      <c r="DU21" s="19">
        <f>[22]EGEPC!DU22</f>
        <v>0</v>
      </c>
      <c r="DV21" s="19">
        <f>[22]EGEPC!DV22</f>
        <v>0</v>
      </c>
      <c r="DW21" s="19">
        <f>[22]EGEPC!DW22</f>
        <v>0</v>
      </c>
      <c r="DX21" s="19">
        <f>[22]EGEPC!DX22</f>
        <v>0</v>
      </c>
      <c r="DY21" s="19">
        <f>[22]EGEPC!DY22</f>
        <v>0</v>
      </c>
      <c r="DZ21" s="19">
        <f>[22]EGEPC!DZ22</f>
        <v>0</v>
      </c>
      <c r="EA21" s="19">
        <f>[22]EGEPC!EA22</f>
        <v>0</v>
      </c>
      <c r="EB21" s="19">
        <f>[22]EGEPC!EB22</f>
        <v>0</v>
      </c>
      <c r="EC21" s="19">
        <f>[22]EGEPC!EC22</f>
        <v>0</v>
      </c>
      <c r="ED21" s="19">
        <f>[22]EGEPC!ED22</f>
        <v>0</v>
      </c>
      <c r="EE21" s="19">
        <f>[22]EGEPC!EE22</f>
        <v>0</v>
      </c>
      <c r="EF21" s="19">
        <f>[22]EGEPC!EF22</f>
        <v>0</v>
      </c>
      <c r="EG21" s="19">
        <f>[22]EGEPC!EG22</f>
        <v>0</v>
      </c>
      <c r="EH21" s="19">
        <f>[22]EGEPC!EH22</f>
        <v>0</v>
      </c>
      <c r="EI21" s="19">
        <f>[22]EGEPC!EI22</f>
        <v>0</v>
      </c>
      <c r="EJ21" s="19">
        <f>[22]EGEPC!EJ22</f>
        <v>0</v>
      </c>
      <c r="EK21" s="19">
        <f>[22]EGEPC!EK22</f>
        <v>0</v>
      </c>
      <c r="EL21" s="19">
        <f>[22]EGEPC!EL22</f>
        <v>0</v>
      </c>
      <c r="EM21" s="19">
        <f>[22]EGEPC!EM22</f>
        <v>0</v>
      </c>
      <c r="EN21" s="19">
        <f>[22]EGEPC!EN22</f>
        <v>0</v>
      </c>
      <c r="EO21" s="19">
        <f>[22]EGEPC!EO22</f>
        <v>0</v>
      </c>
      <c r="EP21" s="19">
        <f>[22]EGEPC!EP22</f>
        <v>0</v>
      </c>
      <c r="EQ21" s="19">
        <f>[22]EGEPC!EQ22</f>
        <v>0</v>
      </c>
      <c r="ER21" s="19">
        <f>[22]EGEPC!ER22</f>
        <v>0</v>
      </c>
      <c r="ES21" s="19">
        <f>[22]EGEPC!ES22</f>
        <v>0</v>
      </c>
      <c r="ET21" s="19">
        <f>[22]EGEPC!ET22</f>
        <v>0</v>
      </c>
      <c r="EU21" s="19">
        <f>[22]EGEPC!EU22</f>
        <v>0</v>
      </c>
      <c r="EV21" s="19">
        <f>[22]EGEPC!EV22</f>
        <v>0</v>
      </c>
      <c r="EW21" s="19">
        <f>[22]EGEPC!EW22</f>
        <v>0</v>
      </c>
      <c r="EX21" s="19">
        <f>[22]EGEPC!EX22</f>
        <v>0</v>
      </c>
      <c r="EY21" s="19">
        <f>[22]EGEPC!EY22</f>
        <v>0</v>
      </c>
      <c r="EZ21" s="19">
        <f>[22]EGEPC!EZ22</f>
        <v>0</v>
      </c>
      <c r="FA21" s="19">
        <f>[22]EGEPC!FA22</f>
        <v>0</v>
      </c>
      <c r="FB21" s="19">
        <f>[22]EGEPC!FB22</f>
        <v>0</v>
      </c>
      <c r="FC21" s="19">
        <f>[22]EGEPC!FC22</f>
        <v>0</v>
      </c>
      <c r="FD21" s="19">
        <f>[22]EGEPC!FD22</f>
        <v>0</v>
      </c>
      <c r="FE21" s="19">
        <f>[22]EGEPC!FE22</f>
        <v>0</v>
      </c>
      <c r="FF21" s="19">
        <f>[22]EGEPC!FF22</f>
        <v>0</v>
      </c>
      <c r="FG21" s="19">
        <f>[22]EGEPC!FG22</f>
        <v>0</v>
      </c>
      <c r="FH21" s="19">
        <f>[22]EGEPC!FH22</f>
        <v>0</v>
      </c>
      <c r="FI21" s="19">
        <f>[22]EGEPC!FI22</f>
        <v>0</v>
      </c>
      <c r="FJ21" s="19">
        <f>[22]EGEPC!FJ22</f>
        <v>0</v>
      </c>
      <c r="FK21" s="19">
        <f>[22]EGEPC!FK22</f>
        <v>0</v>
      </c>
      <c r="FL21" s="19">
        <f>[22]EGEPC!FL22</f>
        <v>22.816041298160258</v>
      </c>
      <c r="FM21" s="19">
        <f>[22]EGEPC!FM22</f>
        <v>20.439025973364632</v>
      </c>
      <c r="FN21" s="19">
        <f>[22]EGEPC!FN22</f>
        <v>16.455024856610752</v>
      </c>
      <c r="FO21" s="19">
        <f>[22]EGEPC!FO22</f>
        <v>11.540647917743126</v>
      </c>
      <c r="FP21" s="19">
        <f>[22]EGEPC!FP22</f>
        <v>14.333619042113302</v>
      </c>
      <c r="FQ21" s="19">
        <f>[22]EGEPC!FQ22</f>
        <v>24.330682795591571</v>
      </c>
      <c r="FR21" s="19">
        <f>[22]EGEPC!FR22</f>
        <v>24.920537891213247</v>
      </c>
      <c r="FS21" s="19">
        <f>[22]EGEPC!FS22</f>
        <v>34.049865055025194</v>
      </c>
      <c r="FT21" s="19">
        <f>[22]EGEPC!FT22</f>
        <v>22.89764192258356</v>
      </c>
      <c r="FU21" s="19">
        <f>[22]EGEPC!FU22</f>
        <v>25.33796347487355</v>
      </c>
      <c r="FV21" s="19">
        <f>[22]EGEPC!FV22</f>
        <v>21.913602531761033</v>
      </c>
      <c r="FW21" s="19">
        <f>[22]EGEPC!FW22</f>
        <v>22.465337926497252</v>
      </c>
      <c r="FX21" s="19">
        <f>[22]EGEPC!FX22</f>
        <v>24.047762943317021</v>
      </c>
      <c r="FY21" s="19">
        <f>[22]EGEPC!FY22</f>
        <v>19.304176556922041</v>
      </c>
      <c r="FZ21" s="19">
        <f>[22]EGEPC!FZ22</f>
        <v>17.218547489504335</v>
      </c>
      <c r="GA21" s="19">
        <f>[22]EGEPC!GA22</f>
        <v>19.007435284332523</v>
      </c>
      <c r="GB21" s="19">
        <f>[22]EGEPC!GB22</f>
        <v>18.027025663218431</v>
      </c>
      <c r="GC21" s="19">
        <f>[22]EGEPC!GC22</f>
        <v>10.819646420587842</v>
      </c>
      <c r="GD21" s="19">
        <f>[22]EGEPC!GD22</f>
        <v>14.232216496321559</v>
      </c>
      <c r="GE21" s="19">
        <f>[22]EGEPC!GE22</f>
        <v>17.283323399969369</v>
      </c>
      <c r="GF21" s="19">
        <f>[22]EGEPC!GF22</f>
        <v>17.936007876096653</v>
      </c>
      <c r="GG21" s="19">
        <f>[22]EGEPC!GG22</f>
        <v>18.509308294883102</v>
      </c>
      <c r="GH21" s="19">
        <f>[22]EGEPC!GH22</f>
        <v>18.693722758860975</v>
      </c>
      <c r="GI21" s="19">
        <f>[22]EGEPC!GI22</f>
        <v>17.43308551436569</v>
      </c>
      <c r="GJ21" s="19">
        <f>[22]EGEPC!GJ22</f>
        <v>16.949016830515607</v>
      </c>
      <c r="GK21" s="19"/>
      <c r="GL21" s="19">
        <f>[22]EGEPC!KD22</f>
        <v>261.49999068553745</v>
      </c>
      <c r="GM21" s="19">
        <f>[22]EGEPC!KE22</f>
        <v>212.51225869837958</v>
      </c>
      <c r="GN21" s="19">
        <f>[22]EGEPC!KF22</f>
        <v>16.949016830515607</v>
      </c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  <c r="LV21" s="361"/>
      <c r="LW21" s="361"/>
      <c r="LX21" s="361"/>
      <c r="LY21" s="361"/>
      <c r="LZ21" s="361"/>
      <c r="MA21" s="361"/>
      <c r="MB21" s="361"/>
      <c r="MC21" s="361"/>
    </row>
    <row r="22" spans="1:404" ht="13">
      <c r="A22" s="360"/>
      <c r="B22" s="18" t="s">
        <v>20</v>
      </c>
      <c r="C22" s="19">
        <f>[22]EGEPC!C23</f>
        <v>16.978993459381226</v>
      </c>
      <c r="D22" s="19">
        <f>[22]EGEPC!D23</f>
        <v>24.343336251578325</v>
      </c>
      <c r="E22" s="19">
        <f>[22]EGEPC!E23</f>
        <v>-7.3643427921970996</v>
      </c>
      <c r="F22" s="20">
        <f>[22]EGEPC!F23</f>
        <v>-0.30251986482418264</v>
      </c>
      <c r="G22" s="19"/>
      <c r="H22" s="19">
        <f>[22]EGEPC!H23</f>
        <v>22.434395884770659</v>
      </c>
      <c r="I22" s="19">
        <f>[22]EGEPC!I23</f>
        <v>1.9089403668076663</v>
      </c>
      <c r="J22" s="20">
        <f>[22]EGEPC!J23</f>
        <v>8.5089893956249982E-2</v>
      </c>
      <c r="K22" s="19"/>
      <c r="L22" s="19">
        <f>[22]EGEPC!L23</f>
        <v>0</v>
      </c>
      <c r="M22" s="19">
        <f>[22]EGEPC!M23</f>
        <v>0</v>
      </c>
      <c r="N22" s="19">
        <f>[22]EGEPC!N23</f>
        <v>0</v>
      </c>
      <c r="O22" s="19">
        <f>[22]EGEPC!O23</f>
        <v>0</v>
      </c>
      <c r="P22" s="19">
        <f>[22]EGEPC!P23</f>
        <v>0</v>
      </c>
      <c r="Q22" s="19">
        <f>[22]EGEPC!Q23</f>
        <v>0</v>
      </c>
      <c r="R22" s="19">
        <f>[22]EGEPC!R23</f>
        <v>0</v>
      </c>
      <c r="S22" s="19">
        <f>[22]EGEPC!S23</f>
        <v>0</v>
      </c>
      <c r="T22" s="19">
        <f>[22]EGEPC!T23</f>
        <v>0</v>
      </c>
      <c r="U22" s="19">
        <f>[22]EGEPC!U23</f>
        <v>0</v>
      </c>
      <c r="V22" s="19">
        <f>[22]EGEPC!V23</f>
        <v>0</v>
      </c>
      <c r="W22" s="19">
        <f>[22]EGEPC!W23</f>
        <v>0</v>
      </c>
      <c r="X22" s="19">
        <f>[22]EGEPC!X23</f>
        <v>0</v>
      </c>
      <c r="Y22" s="19">
        <f>[22]EGEPC!Y23</f>
        <v>0</v>
      </c>
      <c r="Z22" s="19">
        <f>[22]EGEPC!Z23</f>
        <v>0</v>
      </c>
      <c r="AA22" s="19">
        <f>[22]EGEPC!AA23</f>
        <v>0</v>
      </c>
      <c r="AB22" s="19">
        <f>[22]EGEPC!AB23</f>
        <v>0</v>
      </c>
      <c r="AC22" s="19">
        <f>[22]EGEPC!AC23</f>
        <v>0</v>
      </c>
      <c r="AD22" s="19">
        <f>[22]EGEPC!AD23</f>
        <v>0</v>
      </c>
      <c r="AE22" s="19">
        <f>[22]EGEPC!AE23</f>
        <v>0</v>
      </c>
      <c r="AF22" s="19">
        <f>[22]EGEPC!AF23</f>
        <v>0</v>
      </c>
      <c r="AG22" s="19">
        <f>[22]EGEPC!AG23</f>
        <v>0</v>
      </c>
      <c r="AH22" s="19">
        <f>[22]EGEPC!AH23</f>
        <v>0</v>
      </c>
      <c r="AI22" s="19">
        <f>[22]EGEPC!AI23</f>
        <v>0</v>
      </c>
      <c r="AJ22" s="19">
        <f>[22]EGEPC!AJ23</f>
        <v>0</v>
      </c>
      <c r="AK22" s="19">
        <f>[22]EGEPC!AK23</f>
        <v>0</v>
      </c>
      <c r="AL22" s="19">
        <f>[22]EGEPC!AL23</f>
        <v>0</v>
      </c>
      <c r="AM22" s="19">
        <f>[22]EGEPC!AM23</f>
        <v>0</v>
      </c>
      <c r="AN22" s="19">
        <f>[22]EGEPC!AN23</f>
        <v>0</v>
      </c>
      <c r="AO22" s="19">
        <f>[22]EGEPC!AO23</f>
        <v>0</v>
      </c>
      <c r="AP22" s="19">
        <f>[22]EGEPC!AP23</f>
        <v>0</v>
      </c>
      <c r="AQ22" s="19">
        <f>[22]EGEPC!AQ23</f>
        <v>0</v>
      </c>
      <c r="AR22" s="19">
        <f>[22]EGEPC!AR23</f>
        <v>0</v>
      </c>
      <c r="AS22" s="19">
        <f>[22]EGEPC!AS23</f>
        <v>0</v>
      </c>
      <c r="AT22" s="19">
        <f>[22]EGEPC!AT23</f>
        <v>0</v>
      </c>
      <c r="AU22" s="19">
        <f>[22]EGEPC!AU23</f>
        <v>0</v>
      </c>
      <c r="AV22" s="19">
        <f>[22]EGEPC!AV23</f>
        <v>0</v>
      </c>
      <c r="AW22" s="19">
        <f>[22]EGEPC!AW23</f>
        <v>0</v>
      </c>
      <c r="AX22" s="19">
        <f>[22]EGEPC!AX23</f>
        <v>0</v>
      </c>
      <c r="AY22" s="19">
        <f>[22]EGEPC!AY23</f>
        <v>0</v>
      </c>
      <c r="AZ22" s="19">
        <f>[22]EGEPC!AZ23</f>
        <v>0</v>
      </c>
      <c r="BA22" s="19">
        <f>[22]EGEPC!BA23</f>
        <v>0</v>
      </c>
      <c r="BB22" s="19">
        <f>[22]EGEPC!BB23</f>
        <v>0</v>
      </c>
      <c r="BC22" s="19">
        <f>[22]EGEPC!BC23</f>
        <v>0</v>
      </c>
      <c r="BD22" s="19">
        <f>[22]EGEPC!BD23</f>
        <v>0</v>
      </c>
      <c r="BE22" s="19">
        <f>[22]EGEPC!BE23</f>
        <v>0</v>
      </c>
      <c r="BF22" s="19">
        <f>[22]EGEPC!BF23</f>
        <v>0</v>
      </c>
      <c r="BG22" s="19">
        <f>[22]EGEPC!BG23</f>
        <v>0</v>
      </c>
      <c r="BH22" s="19">
        <f>[22]EGEPC!BH23</f>
        <v>0</v>
      </c>
      <c r="BI22" s="19">
        <f>[22]EGEPC!BI23</f>
        <v>0</v>
      </c>
      <c r="BJ22" s="19">
        <f>[22]EGEPC!BJ23</f>
        <v>0</v>
      </c>
      <c r="BK22" s="19">
        <f>[22]EGEPC!BK23</f>
        <v>0</v>
      </c>
      <c r="BL22" s="19">
        <f>[22]EGEPC!BL23</f>
        <v>0</v>
      </c>
      <c r="BM22" s="19">
        <f>[22]EGEPC!BM23</f>
        <v>0</v>
      </c>
      <c r="BN22" s="19">
        <f>[22]EGEPC!BN23</f>
        <v>0</v>
      </c>
      <c r="BO22" s="19">
        <f>[22]EGEPC!BO23</f>
        <v>0</v>
      </c>
      <c r="BP22" s="19">
        <f>[22]EGEPC!BP23</f>
        <v>0</v>
      </c>
      <c r="BQ22" s="19">
        <f>[22]EGEPC!BQ23</f>
        <v>0</v>
      </c>
      <c r="BR22" s="19">
        <f>[22]EGEPC!BR23</f>
        <v>0</v>
      </c>
      <c r="BS22" s="19">
        <f>[22]EGEPC!BS23</f>
        <v>0</v>
      </c>
      <c r="BT22" s="19">
        <f>[22]EGEPC!BT23</f>
        <v>0</v>
      </c>
      <c r="BU22" s="19">
        <f>[22]EGEPC!BU23</f>
        <v>0</v>
      </c>
      <c r="BV22" s="19">
        <f>[22]EGEPC!BV23</f>
        <v>0</v>
      </c>
      <c r="BW22" s="19">
        <f>[22]EGEPC!BW23</f>
        <v>0</v>
      </c>
      <c r="BX22" s="19">
        <f>[22]EGEPC!BX23</f>
        <v>0</v>
      </c>
      <c r="BY22" s="19">
        <f>[22]EGEPC!BY23</f>
        <v>0</v>
      </c>
      <c r="BZ22" s="19">
        <f>[22]EGEPC!BZ23</f>
        <v>0</v>
      </c>
      <c r="CA22" s="19">
        <f>[22]EGEPC!CA23</f>
        <v>0</v>
      </c>
      <c r="CB22" s="19">
        <f>[22]EGEPC!CB23</f>
        <v>0</v>
      </c>
      <c r="CC22" s="19">
        <f>[22]EGEPC!CC23</f>
        <v>0</v>
      </c>
      <c r="CD22" s="19">
        <f>[22]EGEPC!CD23</f>
        <v>0</v>
      </c>
      <c r="CE22" s="19">
        <f>[22]EGEPC!CE23</f>
        <v>0</v>
      </c>
      <c r="CF22" s="19">
        <f>[22]EGEPC!CF23</f>
        <v>0</v>
      </c>
      <c r="CG22" s="19">
        <f>[22]EGEPC!CG23</f>
        <v>0</v>
      </c>
      <c r="CH22" s="19">
        <f>[22]EGEPC!CH23</f>
        <v>0</v>
      </c>
      <c r="CI22" s="19">
        <f>[22]EGEPC!CI23</f>
        <v>0</v>
      </c>
      <c r="CJ22" s="19">
        <f>[22]EGEPC!CJ23</f>
        <v>0</v>
      </c>
      <c r="CK22" s="19">
        <f>[22]EGEPC!CK23</f>
        <v>0</v>
      </c>
      <c r="CL22" s="19">
        <f>[22]EGEPC!CL23</f>
        <v>0</v>
      </c>
      <c r="CM22" s="19">
        <f>[22]EGEPC!CM23</f>
        <v>0</v>
      </c>
      <c r="CN22" s="19">
        <f>[22]EGEPC!CN23</f>
        <v>0</v>
      </c>
      <c r="CO22" s="19">
        <f>[22]EGEPC!CO23</f>
        <v>0</v>
      </c>
      <c r="CP22" s="19">
        <f>[22]EGEPC!CP23</f>
        <v>0</v>
      </c>
      <c r="CQ22" s="19">
        <f>[22]EGEPC!CQ23</f>
        <v>0</v>
      </c>
      <c r="CR22" s="19">
        <f>[22]EGEPC!CR23</f>
        <v>0</v>
      </c>
      <c r="CS22" s="19">
        <f>[22]EGEPC!CS23</f>
        <v>0</v>
      </c>
      <c r="CT22" s="19">
        <f>[22]EGEPC!CT23</f>
        <v>0</v>
      </c>
      <c r="CU22" s="19">
        <f>[22]EGEPC!CU23</f>
        <v>0</v>
      </c>
      <c r="CV22" s="19">
        <f>[22]EGEPC!CV23</f>
        <v>0</v>
      </c>
      <c r="CW22" s="19">
        <f>[22]EGEPC!CW23</f>
        <v>0</v>
      </c>
      <c r="CX22" s="19">
        <f>[22]EGEPC!CX23</f>
        <v>0</v>
      </c>
      <c r="CY22" s="19">
        <f>[22]EGEPC!CY23</f>
        <v>0</v>
      </c>
      <c r="CZ22" s="19">
        <f>[22]EGEPC!CZ23</f>
        <v>0</v>
      </c>
      <c r="DA22" s="19">
        <f>[22]EGEPC!DA23</f>
        <v>0</v>
      </c>
      <c r="DB22" s="19">
        <f>[22]EGEPC!DB23</f>
        <v>0</v>
      </c>
      <c r="DC22" s="19">
        <f>[22]EGEPC!DC23</f>
        <v>0</v>
      </c>
      <c r="DD22" s="19">
        <f>[22]EGEPC!DD23</f>
        <v>0</v>
      </c>
      <c r="DE22" s="19">
        <f>[22]EGEPC!DE23</f>
        <v>0</v>
      </c>
      <c r="DF22" s="19">
        <f>[22]EGEPC!DF23</f>
        <v>0</v>
      </c>
      <c r="DG22" s="19">
        <f>[22]EGEPC!DG23</f>
        <v>0</v>
      </c>
      <c r="DH22" s="19">
        <f>[22]EGEPC!DH23</f>
        <v>0</v>
      </c>
      <c r="DI22" s="19">
        <f>[22]EGEPC!DI23</f>
        <v>0</v>
      </c>
      <c r="DJ22" s="19">
        <f>[22]EGEPC!DJ23</f>
        <v>0</v>
      </c>
      <c r="DK22" s="19">
        <f>[22]EGEPC!DK23</f>
        <v>0</v>
      </c>
      <c r="DL22" s="19">
        <f>[22]EGEPC!DL23</f>
        <v>0</v>
      </c>
      <c r="DM22" s="19">
        <f>[22]EGEPC!DM23</f>
        <v>0</v>
      </c>
      <c r="DN22" s="19">
        <f>[22]EGEPC!DN23</f>
        <v>0</v>
      </c>
      <c r="DO22" s="19">
        <f>[22]EGEPC!DO23</f>
        <v>0</v>
      </c>
      <c r="DP22" s="19">
        <f>[22]EGEPC!DP23</f>
        <v>0</v>
      </c>
      <c r="DQ22" s="19">
        <f>[22]EGEPC!DQ23</f>
        <v>0</v>
      </c>
      <c r="DR22" s="19">
        <f>[22]EGEPC!DR23</f>
        <v>0</v>
      </c>
      <c r="DS22" s="19">
        <f>[22]EGEPC!DS23</f>
        <v>0</v>
      </c>
      <c r="DT22" s="19">
        <f>[22]EGEPC!DT23</f>
        <v>0</v>
      </c>
      <c r="DU22" s="19">
        <f>[22]EGEPC!DU23</f>
        <v>0</v>
      </c>
      <c r="DV22" s="19">
        <f>[22]EGEPC!DV23</f>
        <v>0</v>
      </c>
      <c r="DW22" s="19">
        <f>[22]EGEPC!DW23</f>
        <v>0</v>
      </c>
      <c r="DX22" s="19">
        <f>[22]EGEPC!DX23</f>
        <v>0</v>
      </c>
      <c r="DY22" s="19">
        <f>[22]EGEPC!DY23</f>
        <v>0</v>
      </c>
      <c r="DZ22" s="19">
        <f>[22]EGEPC!DZ23</f>
        <v>0</v>
      </c>
      <c r="EA22" s="19">
        <f>[22]EGEPC!EA23</f>
        <v>0</v>
      </c>
      <c r="EB22" s="19">
        <f>[22]EGEPC!EB23</f>
        <v>0</v>
      </c>
      <c r="EC22" s="19">
        <f>[22]EGEPC!EC23</f>
        <v>0</v>
      </c>
      <c r="ED22" s="19">
        <f>[22]EGEPC!ED23</f>
        <v>0</v>
      </c>
      <c r="EE22" s="19">
        <f>[22]EGEPC!EE23</f>
        <v>0</v>
      </c>
      <c r="EF22" s="19">
        <f>[22]EGEPC!EF23</f>
        <v>0</v>
      </c>
      <c r="EG22" s="19">
        <f>[22]EGEPC!EG23</f>
        <v>0</v>
      </c>
      <c r="EH22" s="19">
        <f>[22]EGEPC!EH23</f>
        <v>0</v>
      </c>
      <c r="EI22" s="19">
        <f>[22]EGEPC!EI23</f>
        <v>0</v>
      </c>
      <c r="EJ22" s="19">
        <f>[22]EGEPC!EJ23</f>
        <v>0</v>
      </c>
      <c r="EK22" s="19">
        <f>[22]EGEPC!EK23</f>
        <v>0</v>
      </c>
      <c r="EL22" s="19">
        <f>[22]EGEPC!EL23</f>
        <v>0</v>
      </c>
      <c r="EM22" s="19">
        <f>[22]EGEPC!EM23</f>
        <v>0</v>
      </c>
      <c r="EN22" s="19">
        <f>[22]EGEPC!EN23</f>
        <v>0</v>
      </c>
      <c r="EO22" s="19">
        <f>[22]EGEPC!EO23</f>
        <v>0</v>
      </c>
      <c r="EP22" s="19">
        <f>[22]EGEPC!EP23</f>
        <v>0</v>
      </c>
      <c r="EQ22" s="19">
        <f>[22]EGEPC!EQ23</f>
        <v>0</v>
      </c>
      <c r="ER22" s="19">
        <f>[22]EGEPC!ER23</f>
        <v>0</v>
      </c>
      <c r="ES22" s="19">
        <f>[22]EGEPC!ES23</f>
        <v>0</v>
      </c>
      <c r="ET22" s="19">
        <f>[22]EGEPC!ET23</f>
        <v>0</v>
      </c>
      <c r="EU22" s="19">
        <f>[22]EGEPC!EU23</f>
        <v>0</v>
      </c>
      <c r="EV22" s="19">
        <f>[22]EGEPC!EV23</f>
        <v>0</v>
      </c>
      <c r="EW22" s="19">
        <f>[22]EGEPC!EW23</f>
        <v>0</v>
      </c>
      <c r="EX22" s="19">
        <f>[22]EGEPC!EX23</f>
        <v>0</v>
      </c>
      <c r="EY22" s="19">
        <f>[22]EGEPC!EY23</f>
        <v>0</v>
      </c>
      <c r="EZ22" s="19">
        <f>[22]EGEPC!EZ23</f>
        <v>0</v>
      </c>
      <c r="FA22" s="19">
        <f>[22]EGEPC!FA23</f>
        <v>0</v>
      </c>
      <c r="FB22" s="19">
        <f>[22]EGEPC!FB23</f>
        <v>0</v>
      </c>
      <c r="FC22" s="19">
        <f>[22]EGEPC!FC23</f>
        <v>0</v>
      </c>
      <c r="FD22" s="19">
        <f>[22]EGEPC!FD23</f>
        <v>0</v>
      </c>
      <c r="FE22" s="19">
        <f>[22]EGEPC!FE23</f>
        <v>0</v>
      </c>
      <c r="FF22" s="19">
        <f>[22]EGEPC!FF23</f>
        <v>0</v>
      </c>
      <c r="FG22" s="19">
        <f>[22]EGEPC!FG23</f>
        <v>0</v>
      </c>
      <c r="FH22" s="19">
        <f>[22]EGEPC!FH23</f>
        <v>0</v>
      </c>
      <c r="FI22" s="19">
        <f>[22]EGEPC!FI23</f>
        <v>0</v>
      </c>
      <c r="FJ22" s="19">
        <f>[22]EGEPC!FJ23</f>
        <v>0</v>
      </c>
      <c r="FK22" s="19">
        <f>[22]EGEPC!FK23</f>
        <v>0</v>
      </c>
      <c r="FL22" s="19">
        <f>[22]EGEPC!FL23</f>
        <v>22.434395884770659</v>
      </c>
      <c r="FM22" s="19">
        <f>[22]EGEPC!FM23</f>
        <v>20.593272627175452</v>
      </c>
      <c r="FN22" s="19">
        <f>[22]EGEPC!FN23</f>
        <v>16.607767194323561</v>
      </c>
      <c r="FO22" s="19">
        <f>[22]EGEPC!FO23</f>
        <v>11.577247966069899</v>
      </c>
      <c r="FP22" s="19">
        <f>[22]EGEPC!FP23</f>
        <v>14.371051396178572</v>
      </c>
      <c r="FQ22" s="19">
        <f>[22]EGEPC!FQ23</f>
        <v>24.293906142028572</v>
      </c>
      <c r="FR22" s="19">
        <f>[22]EGEPC!FR23</f>
        <v>24.891504443682511</v>
      </c>
      <c r="FS22" s="19">
        <f>[22]EGEPC!FS23</f>
        <v>33.953682996391684</v>
      </c>
      <c r="FT22" s="19">
        <f>[22]EGEPC!FT23</f>
        <v>22.796111355877663</v>
      </c>
      <c r="FU22" s="19">
        <f>[22]EGEPC!FU23</f>
        <v>25.277113786846407</v>
      </c>
      <c r="FV22" s="19">
        <f>[22]EGEPC!FV23</f>
        <v>22.006616451031775</v>
      </c>
      <c r="FW22" s="19">
        <f>[22]EGEPC!FW23</f>
        <v>22.489036279142503</v>
      </c>
      <c r="FX22" s="19">
        <f>[22]EGEPC!FX23</f>
        <v>24.343336251578325</v>
      </c>
      <c r="FY22" s="19">
        <f>[22]EGEPC!FY23</f>
        <v>19.322954507666005</v>
      </c>
      <c r="FZ22" s="19">
        <f>[22]EGEPC!FZ23</f>
        <v>17.12236169298621</v>
      </c>
      <c r="GA22" s="19">
        <f>[22]EGEPC!GA23</f>
        <v>18.906615549387567</v>
      </c>
      <c r="GB22" s="19">
        <f>[22]EGEPC!GB23</f>
        <v>17.958862126733603</v>
      </c>
      <c r="GC22" s="19">
        <f>[22]EGEPC!GC23</f>
        <v>10.855945993766634</v>
      </c>
      <c r="GD22" s="19">
        <f>[22]EGEPC!GD23</f>
        <v>14.312178672567899</v>
      </c>
      <c r="GE22" s="19">
        <f>[22]EGEPC!GE23</f>
        <v>17.297150231256531</v>
      </c>
      <c r="GF22" s="19">
        <f>[22]EGEPC!GF23</f>
        <v>17.7687680445603</v>
      </c>
      <c r="GG22" s="19">
        <f>[22]EGEPC!GG23</f>
        <v>18.344459606105904</v>
      </c>
      <c r="GH22" s="19">
        <f>[22]EGEPC!GH23</f>
        <v>18.690615141458913</v>
      </c>
      <c r="GI22" s="19">
        <f>[22]EGEPC!GI23</f>
        <v>17.404661991404456</v>
      </c>
      <c r="GJ22" s="19">
        <f>[22]EGEPC!GJ23</f>
        <v>16.978993459381226</v>
      </c>
      <c r="GK22" s="19"/>
      <c r="GL22" s="19">
        <f>[22]EGEPC!KD23</f>
        <v>261.29170652351928</v>
      </c>
      <c r="GM22" s="19">
        <f>[22]EGEPC!KE23</f>
        <v>212.32790980947235</v>
      </c>
      <c r="GN22" s="19">
        <f>[22]EGEPC!KF23</f>
        <v>16.978993459381226</v>
      </c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  <c r="LV22" s="361"/>
      <c r="LW22" s="361"/>
      <c r="LX22" s="361"/>
      <c r="LY22" s="361"/>
      <c r="LZ22" s="361"/>
      <c r="MA22" s="361"/>
      <c r="MB22" s="361"/>
      <c r="MC22" s="361"/>
    </row>
    <row r="23" spans="1:404" s="28" customFormat="1" ht="13">
      <c r="A23" s="363"/>
      <c r="B23" s="364" t="s">
        <v>67</v>
      </c>
      <c r="C23" s="27">
        <f>[22]EGEPC!C24</f>
        <v>0</v>
      </c>
      <c r="D23" s="27">
        <f>[22]EGEPC!D24</f>
        <v>0</v>
      </c>
      <c r="E23" s="27">
        <f>[22]EGEPC!E24</f>
        <v>0</v>
      </c>
      <c r="F23" s="365">
        <f>[22]EGEPC!F24</f>
        <v>0</v>
      </c>
      <c r="G23" s="27"/>
      <c r="H23" s="27">
        <f>[22]EGEPC!H24</f>
        <v>0.38320037442814925</v>
      </c>
      <c r="I23" s="27">
        <f>[22]EGEPC!I24</f>
        <v>-0.38320037442814925</v>
      </c>
      <c r="J23" s="365">
        <f>[22]EGEPC!J24</f>
        <v>-1</v>
      </c>
      <c r="K23" s="27"/>
      <c r="L23" s="27">
        <f>[22]EGEPC!L24</f>
        <v>0</v>
      </c>
      <c r="M23" s="27">
        <f>[22]EGEPC!M24</f>
        <v>0</v>
      </c>
      <c r="N23" s="27">
        <f>[22]EGEPC!N24</f>
        <v>0</v>
      </c>
      <c r="O23" s="27">
        <f>[22]EGEPC!O24</f>
        <v>0</v>
      </c>
      <c r="P23" s="27">
        <f>[22]EGEPC!P24</f>
        <v>0</v>
      </c>
      <c r="Q23" s="27">
        <f>[22]EGEPC!Q24</f>
        <v>0</v>
      </c>
      <c r="R23" s="27">
        <f>[22]EGEPC!R24</f>
        <v>0</v>
      </c>
      <c r="S23" s="27">
        <f>[22]EGEPC!S24</f>
        <v>0</v>
      </c>
      <c r="T23" s="27">
        <f>[22]EGEPC!T24</f>
        <v>0</v>
      </c>
      <c r="U23" s="27">
        <f>[22]EGEPC!U24</f>
        <v>0</v>
      </c>
      <c r="V23" s="27">
        <f>[22]EGEPC!V24</f>
        <v>0</v>
      </c>
      <c r="W23" s="27">
        <f>[22]EGEPC!W24</f>
        <v>0</v>
      </c>
      <c r="X23" s="27">
        <f>[22]EGEPC!X24</f>
        <v>0</v>
      </c>
      <c r="Y23" s="27">
        <f>[22]EGEPC!Y24</f>
        <v>0</v>
      </c>
      <c r="Z23" s="27">
        <f>[22]EGEPC!Z24</f>
        <v>0</v>
      </c>
      <c r="AA23" s="27">
        <f>[22]EGEPC!AA24</f>
        <v>0</v>
      </c>
      <c r="AB23" s="27">
        <f>[22]EGEPC!AB24</f>
        <v>0</v>
      </c>
      <c r="AC23" s="27">
        <f>[22]EGEPC!AC24</f>
        <v>0</v>
      </c>
      <c r="AD23" s="27">
        <f>[22]EGEPC!AD24</f>
        <v>0</v>
      </c>
      <c r="AE23" s="27">
        <f>[22]EGEPC!AE24</f>
        <v>0</v>
      </c>
      <c r="AF23" s="27">
        <f>[22]EGEPC!AF24</f>
        <v>0</v>
      </c>
      <c r="AG23" s="27">
        <f>[22]EGEPC!AG24</f>
        <v>0</v>
      </c>
      <c r="AH23" s="27">
        <f>[22]EGEPC!AH24</f>
        <v>0</v>
      </c>
      <c r="AI23" s="27">
        <f>[22]EGEPC!AI24</f>
        <v>0</v>
      </c>
      <c r="AJ23" s="27">
        <f>[22]EGEPC!AJ24</f>
        <v>0</v>
      </c>
      <c r="AK23" s="27">
        <f>[22]EGEPC!AK24</f>
        <v>0</v>
      </c>
      <c r="AL23" s="27">
        <f>[22]EGEPC!AL24</f>
        <v>0</v>
      </c>
      <c r="AM23" s="27">
        <f>[22]EGEPC!AM24</f>
        <v>0</v>
      </c>
      <c r="AN23" s="27">
        <f>[22]EGEPC!AN24</f>
        <v>0</v>
      </c>
      <c r="AO23" s="27">
        <f>[22]EGEPC!AO24</f>
        <v>0</v>
      </c>
      <c r="AP23" s="27">
        <f>[22]EGEPC!AP24</f>
        <v>0</v>
      </c>
      <c r="AQ23" s="27">
        <f>[22]EGEPC!AQ24</f>
        <v>0</v>
      </c>
      <c r="AR23" s="27">
        <f>[22]EGEPC!AR24</f>
        <v>0</v>
      </c>
      <c r="AS23" s="27">
        <f>[22]EGEPC!AS24</f>
        <v>0</v>
      </c>
      <c r="AT23" s="27">
        <f>[22]EGEPC!AT24</f>
        <v>0</v>
      </c>
      <c r="AU23" s="27">
        <f>[22]EGEPC!AU24</f>
        <v>0</v>
      </c>
      <c r="AV23" s="27">
        <f>[22]EGEPC!AV24</f>
        <v>0</v>
      </c>
      <c r="AW23" s="27">
        <f>[22]EGEPC!AW24</f>
        <v>0</v>
      </c>
      <c r="AX23" s="27">
        <f>[22]EGEPC!AX24</f>
        <v>0</v>
      </c>
      <c r="AY23" s="27">
        <f>[22]EGEPC!AY24</f>
        <v>0</v>
      </c>
      <c r="AZ23" s="27">
        <f>[22]EGEPC!AZ24</f>
        <v>0</v>
      </c>
      <c r="BA23" s="27">
        <f>[22]EGEPC!BA24</f>
        <v>0</v>
      </c>
      <c r="BB23" s="27">
        <f>[22]EGEPC!BB24</f>
        <v>0</v>
      </c>
      <c r="BC23" s="27">
        <f>[22]EGEPC!BC24</f>
        <v>0</v>
      </c>
      <c r="BD23" s="27">
        <f>[22]EGEPC!BD24</f>
        <v>0</v>
      </c>
      <c r="BE23" s="27">
        <f>[22]EGEPC!BE24</f>
        <v>0</v>
      </c>
      <c r="BF23" s="27">
        <f>[22]EGEPC!BF24</f>
        <v>0</v>
      </c>
      <c r="BG23" s="27">
        <f>[22]EGEPC!BG24</f>
        <v>0</v>
      </c>
      <c r="BH23" s="27">
        <f>[22]EGEPC!BH24</f>
        <v>0</v>
      </c>
      <c r="BI23" s="27">
        <f>[22]EGEPC!BI24</f>
        <v>0</v>
      </c>
      <c r="BJ23" s="27">
        <f>[22]EGEPC!BJ24</f>
        <v>0</v>
      </c>
      <c r="BK23" s="27">
        <f>[22]EGEPC!BK24</f>
        <v>0</v>
      </c>
      <c r="BL23" s="27">
        <f>[22]EGEPC!BL24</f>
        <v>0</v>
      </c>
      <c r="BM23" s="27">
        <f>[22]EGEPC!BM24</f>
        <v>0</v>
      </c>
      <c r="BN23" s="27">
        <f>[22]EGEPC!BN24</f>
        <v>0</v>
      </c>
      <c r="BO23" s="27">
        <f>[22]EGEPC!BO24</f>
        <v>0</v>
      </c>
      <c r="BP23" s="27">
        <f>[22]EGEPC!BP24</f>
        <v>0</v>
      </c>
      <c r="BQ23" s="27">
        <f>[22]EGEPC!BQ24</f>
        <v>0</v>
      </c>
      <c r="BR23" s="27">
        <f>[22]EGEPC!BR24</f>
        <v>0</v>
      </c>
      <c r="BS23" s="27">
        <f>[22]EGEPC!BS24</f>
        <v>0</v>
      </c>
      <c r="BT23" s="27">
        <f>[22]EGEPC!BT24</f>
        <v>0</v>
      </c>
      <c r="BU23" s="27">
        <f>[22]EGEPC!BU24</f>
        <v>0</v>
      </c>
      <c r="BV23" s="27">
        <f>[22]EGEPC!BV24</f>
        <v>0</v>
      </c>
      <c r="BW23" s="27">
        <f>[22]EGEPC!BW24</f>
        <v>0</v>
      </c>
      <c r="BX23" s="27">
        <f>[22]EGEPC!BX24</f>
        <v>0</v>
      </c>
      <c r="BY23" s="27">
        <f>[22]EGEPC!BY24</f>
        <v>0</v>
      </c>
      <c r="BZ23" s="27">
        <f>[22]EGEPC!BZ24</f>
        <v>0</v>
      </c>
      <c r="CA23" s="27">
        <f>[22]EGEPC!CA24</f>
        <v>0</v>
      </c>
      <c r="CB23" s="27">
        <f>[22]EGEPC!CB24</f>
        <v>0</v>
      </c>
      <c r="CC23" s="27">
        <f>[22]EGEPC!CC24</f>
        <v>0</v>
      </c>
      <c r="CD23" s="27">
        <f>[22]EGEPC!CD24</f>
        <v>0</v>
      </c>
      <c r="CE23" s="27">
        <f>[22]EGEPC!CE24</f>
        <v>0</v>
      </c>
      <c r="CF23" s="27">
        <f>[22]EGEPC!CF24</f>
        <v>0</v>
      </c>
      <c r="CG23" s="27">
        <f>[22]EGEPC!CG24</f>
        <v>0</v>
      </c>
      <c r="CH23" s="27">
        <f>[22]EGEPC!CH24</f>
        <v>0</v>
      </c>
      <c r="CI23" s="27">
        <f>[22]EGEPC!CI24</f>
        <v>0</v>
      </c>
      <c r="CJ23" s="27">
        <f>[22]EGEPC!CJ24</f>
        <v>0</v>
      </c>
      <c r="CK23" s="27">
        <f>[22]EGEPC!CK24</f>
        <v>0</v>
      </c>
      <c r="CL23" s="27">
        <f>[22]EGEPC!CL24</f>
        <v>0</v>
      </c>
      <c r="CM23" s="27">
        <f>[22]EGEPC!CM24</f>
        <v>0</v>
      </c>
      <c r="CN23" s="27">
        <f>[22]EGEPC!CN24</f>
        <v>0</v>
      </c>
      <c r="CO23" s="27">
        <f>[22]EGEPC!CO24</f>
        <v>0</v>
      </c>
      <c r="CP23" s="27">
        <f>[22]EGEPC!CP24</f>
        <v>0</v>
      </c>
      <c r="CQ23" s="27">
        <f>[22]EGEPC!CQ24</f>
        <v>0</v>
      </c>
      <c r="CR23" s="27">
        <f>[22]EGEPC!CR24</f>
        <v>0</v>
      </c>
      <c r="CS23" s="27">
        <f>[22]EGEPC!CS24</f>
        <v>0</v>
      </c>
      <c r="CT23" s="27">
        <f>[22]EGEPC!CT24</f>
        <v>0</v>
      </c>
      <c r="CU23" s="27">
        <f>[22]EGEPC!CU24</f>
        <v>0</v>
      </c>
      <c r="CV23" s="27">
        <f>[22]EGEPC!CV24</f>
        <v>0</v>
      </c>
      <c r="CW23" s="27">
        <f>[22]EGEPC!CW24</f>
        <v>0</v>
      </c>
      <c r="CX23" s="27">
        <f>[22]EGEPC!CX24</f>
        <v>0</v>
      </c>
      <c r="CY23" s="27">
        <f>[22]EGEPC!CY24</f>
        <v>0</v>
      </c>
      <c r="CZ23" s="27">
        <f>[22]EGEPC!CZ24</f>
        <v>0</v>
      </c>
      <c r="DA23" s="27">
        <f>[22]EGEPC!DA24</f>
        <v>0</v>
      </c>
      <c r="DB23" s="27">
        <f>[22]EGEPC!DB24</f>
        <v>0</v>
      </c>
      <c r="DC23" s="27">
        <f>[22]EGEPC!DC24</f>
        <v>0</v>
      </c>
      <c r="DD23" s="27">
        <f>[22]EGEPC!DD24</f>
        <v>0</v>
      </c>
      <c r="DE23" s="27">
        <f>[22]EGEPC!DE24</f>
        <v>0</v>
      </c>
      <c r="DF23" s="27">
        <f>[22]EGEPC!DF24</f>
        <v>0</v>
      </c>
      <c r="DG23" s="27">
        <f>[22]EGEPC!DG24</f>
        <v>0</v>
      </c>
      <c r="DH23" s="27">
        <f>[22]EGEPC!DH24</f>
        <v>0</v>
      </c>
      <c r="DI23" s="27">
        <f>[22]EGEPC!DI24</f>
        <v>0</v>
      </c>
      <c r="DJ23" s="27">
        <f>[22]EGEPC!DJ24</f>
        <v>0</v>
      </c>
      <c r="DK23" s="27">
        <f>[22]EGEPC!DK24</f>
        <v>0</v>
      </c>
      <c r="DL23" s="27">
        <f>[22]EGEPC!DL24</f>
        <v>0</v>
      </c>
      <c r="DM23" s="27">
        <f>[22]EGEPC!DM24</f>
        <v>0</v>
      </c>
      <c r="DN23" s="27">
        <f>[22]EGEPC!DN24</f>
        <v>0</v>
      </c>
      <c r="DO23" s="27">
        <f>[22]EGEPC!DO24</f>
        <v>0</v>
      </c>
      <c r="DP23" s="27">
        <f>[22]EGEPC!DP24</f>
        <v>0</v>
      </c>
      <c r="DQ23" s="27">
        <f>[22]EGEPC!DQ24</f>
        <v>0</v>
      </c>
      <c r="DR23" s="27">
        <f>[22]EGEPC!DR24</f>
        <v>0</v>
      </c>
      <c r="DS23" s="27">
        <f>[22]EGEPC!DS24</f>
        <v>0</v>
      </c>
      <c r="DT23" s="27">
        <f>[22]EGEPC!DT24</f>
        <v>0</v>
      </c>
      <c r="DU23" s="27">
        <f>[22]EGEPC!DU24</f>
        <v>0</v>
      </c>
      <c r="DV23" s="27">
        <f>[22]EGEPC!DV24</f>
        <v>0</v>
      </c>
      <c r="DW23" s="27">
        <f>[22]EGEPC!DW24</f>
        <v>0</v>
      </c>
      <c r="DX23" s="27">
        <f>[22]EGEPC!DX24</f>
        <v>0</v>
      </c>
      <c r="DY23" s="27">
        <f>[22]EGEPC!DY24</f>
        <v>0</v>
      </c>
      <c r="DZ23" s="27">
        <f>[22]EGEPC!DZ24</f>
        <v>0</v>
      </c>
      <c r="EA23" s="27">
        <f>[22]EGEPC!EA24</f>
        <v>0</v>
      </c>
      <c r="EB23" s="27">
        <f>[22]EGEPC!EB24</f>
        <v>0</v>
      </c>
      <c r="EC23" s="27">
        <f>[22]EGEPC!EC24</f>
        <v>0</v>
      </c>
      <c r="ED23" s="27">
        <f>[22]EGEPC!ED24</f>
        <v>0</v>
      </c>
      <c r="EE23" s="27">
        <f>[22]EGEPC!EE24</f>
        <v>0</v>
      </c>
      <c r="EF23" s="27">
        <f>[22]EGEPC!EF24</f>
        <v>0</v>
      </c>
      <c r="EG23" s="27">
        <f>[22]EGEPC!EG24</f>
        <v>0</v>
      </c>
      <c r="EH23" s="27">
        <f>[22]EGEPC!EH24</f>
        <v>0</v>
      </c>
      <c r="EI23" s="27">
        <f>[22]EGEPC!EI24</f>
        <v>0</v>
      </c>
      <c r="EJ23" s="27">
        <f>[22]EGEPC!EJ24</f>
        <v>0</v>
      </c>
      <c r="EK23" s="27">
        <f>[22]EGEPC!EK24</f>
        <v>0</v>
      </c>
      <c r="EL23" s="27">
        <f>[22]EGEPC!EL24</f>
        <v>0</v>
      </c>
      <c r="EM23" s="27">
        <f>[22]EGEPC!EM24</f>
        <v>0</v>
      </c>
      <c r="EN23" s="27">
        <f>[22]EGEPC!EN24</f>
        <v>0</v>
      </c>
      <c r="EO23" s="27">
        <f>[22]EGEPC!EO24</f>
        <v>0</v>
      </c>
      <c r="EP23" s="27">
        <f>[22]EGEPC!EP24</f>
        <v>0</v>
      </c>
      <c r="EQ23" s="27">
        <f>[22]EGEPC!EQ24</f>
        <v>0</v>
      </c>
      <c r="ER23" s="27">
        <f>[22]EGEPC!ER24</f>
        <v>0</v>
      </c>
      <c r="ES23" s="27">
        <f>[22]EGEPC!ES24</f>
        <v>0</v>
      </c>
      <c r="ET23" s="27">
        <f>[22]EGEPC!ET24</f>
        <v>0</v>
      </c>
      <c r="EU23" s="27">
        <f>[22]EGEPC!EU24</f>
        <v>0</v>
      </c>
      <c r="EV23" s="27">
        <f>[22]EGEPC!EV24</f>
        <v>0</v>
      </c>
      <c r="EW23" s="27">
        <f>[22]EGEPC!EW24</f>
        <v>0</v>
      </c>
      <c r="EX23" s="27">
        <f>[22]EGEPC!EX24</f>
        <v>0</v>
      </c>
      <c r="EY23" s="27">
        <f>[22]EGEPC!EY24</f>
        <v>0</v>
      </c>
      <c r="EZ23" s="27">
        <f>[22]EGEPC!EZ24</f>
        <v>0</v>
      </c>
      <c r="FA23" s="27">
        <f>[22]EGEPC!FA24</f>
        <v>0</v>
      </c>
      <c r="FB23" s="27">
        <f>[22]EGEPC!FB24</f>
        <v>0</v>
      </c>
      <c r="FC23" s="27">
        <f>[22]EGEPC!FC24</f>
        <v>0</v>
      </c>
      <c r="FD23" s="27">
        <f>[22]EGEPC!FD24</f>
        <v>0</v>
      </c>
      <c r="FE23" s="27">
        <f>[22]EGEPC!FE24</f>
        <v>0</v>
      </c>
      <c r="FF23" s="27">
        <f>[22]EGEPC!FF24</f>
        <v>0</v>
      </c>
      <c r="FG23" s="27">
        <f>[22]EGEPC!FG24</f>
        <v>0</v>
      </c>
      <c r="FH23" s="27">
        <f>[22]EGEPC!FH24</f>
        <v>0</v>
      </c>
      <c r="FI23" s="27">
        <f>[22]EGEPC!FI24</f>
        <v>0</v>
      </c>
      <c r="FJ23" s="27">
        <f>[22]EGEPC!FJ24</f>
        <v>0</v>
      </c>
      <c r="FK23" s="27">
        <f>[22]EGEPC!FK24</f>
        <v>0</v>
      </c>
      <c r="FL23" s="27">
        <f>[22]EGEPC!FL24</f>
        <v>0.38320037442814925</v>
      </c>
      <c r="FM23" s="27">
        <f>[22]EGEPC!FM24</f>
        <v>0</v>
      </c>
      <c r="FN23" s="27">
        <f>[22]EGEPC!FN24</f>
        <v>1.9592644867709779</v>
      </c>
      <c r="FO23" s="27">
        <f>[22]EGEPC!FO24</f>
        <v>0</v>
      </c>
      <c r="FP23" s="27">
        <f>[22]EGEPC!FP24</f>
        <v>7.7786447066149889E-4</v>
      </c>
      <c r="FQ23" s="27">
        <f>[22]EGEPC!FQ24</f>
        <v>2.8266806091200407E-3</v>
      </c>
      <c r="FR23" s="27">
        <f>[22]EGEPC!FR24</f>
        <v>9.4119802161568043E-5</v>
      </c>
      <c r="FS23" s="27">
        <f>[22]EGEPC!FS24</f>
        <v>0</v>
      </c>
      <c r="FT23" s="27">
        <f>[22]EGEPC!FT24</f>
        <v>1.608191791345406E-4</v>
      </c>
      <c r="FU23" s="27">
        <f>[22]EGEPC!FU24</f>
        <v>0</v>
      </c>
      <c r="FV23" s="27">
        <f>[22]EGEPC!FV24</f>
        <v>0</v>
      </c>
      <c r="FW23" s="27">
        <f>[22]EGEPC!FW24</f>
        <v>0</v>
      </c>
      <c r="FX23" s="27">
        <f>[22]EGEPC!FX24</f>
        <v>0</v>
      </c>
      <c r="FY23" s="27">
        <f>[22]EGEPC!FY24</f>
        <v>7.9335298847493964E-5</v>
      </c>
      <c r="FZ23" s="27">
        <f>[22]EGEPC!FZ24</f>
        <v>0.79638553715131588</v>
      </c>
      <c r="GA23" s="27">
        <f>[22]EGEPC!GA24</f>
        <v>0</v>
      </c>
      <c r="GB23" s="27">
        <f>[22]EGEPC!GB24</f>
        <v>0.12913204030605599</v>
      </c>
      <c r="GC23" s="27">
        <f>[22]EGEPC!GC24</f>
        <v>2.0320045102389699E-2</v>
      </c>
      <c r="GD23" s="27">
        <f>[22]EGEPC!GD24</f>
        <v>0</v>
      </c>
      <c r="GE23" s="27">
        <f>[22]EGEPC!GE24</f>
        <v>0</v>
      </c>
      <c r="GF23" s="27">
        <f>[22]EGEPC!GF24</f>
        <v>0</v>
      </c>
      <c r="GG23" s="27">
        <f>[22]EGEPC!GG24</f>
        <v>5.8162891549308156E-2</v>
      </c>
      <c r="GH23" s="27">
        <f>[22]EGEPC!GH24</f>
        <v>0</v>
      </c>
      <c r="GI23" s="27">
        <f>[22]EGEPC!GI24</f>
        <v>0</v>
      </c>
      <c r="GJ23" s="27">
        <f>[22]EGEPC!GJ24</f>
        <v>0</v>
      </c>
      <c r="GK23" s="27"/>
      <c r="GL23" s="27">
        <f>[22]EGEPC!KD24</f>
        <v>2.3463243452602049</v>
      </c>
      <c r="GM23" s="27">
        <f>[22]EGEPC!KE24</f>
        <v>1.0040798494079173</v>
      </c>
      <c r="GN23" s="27">
        <f>[22]EGEPC!KF24</f>
        <v>0</v>
      </c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  <c r="LV23" s="366"/>
      <c r="LW23" s="366"/>
      <c r="LX23" s="366"/>
      <c r="LY23" s="366"/>
      <c r="LZ23" s="366"/>
      <c r="MA23" s="366"/>
      <c r="MB23" s="366"/>
      <c r="MC23" s="366"/>
    </row>
    <row r="24" spans="1:404" ht="1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  <c r="LV24" s="361"/>
      <c r="LW24" s="361"/>
      <c r="LX24" s="361"/>
      <c r="LY24" s="361"/>
      <c r="LZ24" s="361"/>
      <c r="MA24" s="361"/>
      <c r="MB24" s="361"/>
      <c r="MC24" s="361"/>
    </row>
    <row r="25" spans="1:404" s="28" customFormat="1" ht="13">
      <c r="A25" s="360"/>
      <c r="B25" s="24" t="s">
        <v>38</v>
      </c>
      <c r="C25" s="25">
        <f>[22]EGEPC!C26</f>
        <v>5.2033841700837344E-2</v>
      </c>
      <c r="D25" s="25">
        <f>[22]EGEPC!D26</f>
        <v>6.8185854491327552E-2</v>
      </c>
      <c r="E25" s="25">
        <f>[22]EGEPC!E26</f>
        <v>-1.6152012790490208E-2</v>
      </c>
      <c r="F25" s="26">
        <f>[22]EGEPC!F26</f>
        <v>-0.23688216435777829</v>
      </c>
      <c r="G25" s="27"/>
      <c r="H25" s="25">
        <f>[22]EGEPC!H26</f>
        <v>0</v>
      </c>
      <c r="I25" s="25">
        <f>[22]EGEPC!I26</f>
        <v>6.8185854491327552E-2</v>
      </c>
      <c r="J25" s="26">
        <f>[22]EGEPC!J26</f>
        <v>0</v>
      </c>
      <c r="K25" s="27"/>
      <c r="L25" s="25">
        <f>[22]EGEPC!L26</f>
        <v>0</v>
      </c>
      <c r="M25" s="25">
        <f>[22]EGEPC!M26</f>
        <v>0</v>
      </c>
      <c r="N25" s="25">
        <f>[22]EGEPC!N26</f>
        <v>0</v>
      </c>
      <c r="O25" s="25">
        <f>[22]EGEPC!O26</f>
        <v>0</v>
      </c>
      <c r="P25" s="25">
        <f>[22]EGEPC!P26</f>
        <v>0</v>
      </c>
      <c r="Q25" s="25">
        <f>[22]EGEPC!Q26</f>
        <v>0</v>
      </c>
      <c r="R25" s="25">
        <f>[22]EGEPC!R26</f>
        <v>0</v>
      </c>
      <c r="S25" s="25">
        <f>[22]EGEPC!S26</f>
        <v>0</v>
      </c>
      <c r="T25" s="25">
        <f>[22]EGEPC!T26</f>
        <v>0</v>
      </c>
      <c r="U25" s="25">
        <f>[22]EGEPC!U26</f>
        <v>0</v>
      </c>
      <c r="V25" s="25">
        <f>[22]EGEPC!V26</f>
        <v>0</v>
      </c>
      <c r="W25" s="25">
        <f>[22]EGEPC!W26</f>
        <v>0</v>
      </c>
      <c r="X25" s="25">
        <f>[22]EGEPC!X26</f>
        <v>0</v>
      </c>
      <c r="Y25" s="25">
        <f>[22]EGEPC!Y26</f>
        <v>0</v>
      </c>
      <c r="Z25" s="25">
        <f>[22]EGEPC!Z26</f>
        <v>0</v>
      </c>
      <c r="AA25" s="25">
        <f>[22]EGEPC!AA26</f>
        <v>0</v>
      </c>
      <c r="AB25" s="25">
        <f>[22]EGEPC!AB26</f>
        <v>0</v>
      </c>
      <c r="AC25" s="25">
        <f>[22]EGEPC!AC26</f>
        <v>0</v>
      </c>
      <c r="AD25" s="25">
        <f>[22]EGEPC!AD26</f>
        <v>0</v>
      </c>
      <c r="AE25" s="25">
        <f>[22]EGEPC!AE26</f>
        <v>0</v>
      </c>
      <c r="AF25" s="25">
        <f>[22]EGEPC!AF26</f>
        <v>0</v>
      </c>
      <c r="AG25" s="25">
        <f>[22]EGEPC!AG26</f>
        <v>0</v>
      </c>
      <c r="AH25" s="25">
        <f>[22]EGEPC!AH26</f>
        <v>0</v>
      </c>
      <c r="AI25" s="25">
        <f>[22]EGEPC!AI26</f>
        <v>0</v>
      </c>
      <c r="AJ25" s="25">
        <f>[22]EGEPC!AJ26</f>
        <v>0</v>
      </c>
      <c r="AK25" s="25">
        <f>[22]EGEPC!AK26</f>
        <v>0</v>
      </c>
      <c r="AL25" s="25">
        <f>[22]EGEPC!AL26</f>
        <v>0</v>
      </c>
      <c r="AM25" s="25">
        <f>[22]EGEPC!AM26</f>
        <v>0</v>
      </c>
      <c r="AN25" s="25">
        <f>[22]EGEPC!AN26</f>
        <v>0</v>
      </c>
      <c r="AO25" s="25">
        <f>[22]EGEPC!AO26</f>
        <v>0</v>
      </c>
      <c r="AP25" s="25">
        <f>[22]EGEPC!AP26</f>
        <v>0</v>
      </c>
      <c r="AQ25" s="25">
        <f>[22]EGEPC!AQ26</f>
        <v>0</v>
      </c>
      <c r="AR25" s="25">
        <f>[22]EGEPC!AR26</f>
        <v>0</v>
      </c>
      <c r="AS25" s="25">
        <f>[22]EGEPC!AS26</f>
        <v>0</v>
      </c>
      <c r="AT25" s="25">
        <f>[22]EGEPC!AT26</f>
        <v>0</v>
      </c>
      <c r="AU25" s="25">
        <f>[22]EGEPC!AU26</f>
        <v>0</v>
      </c>
      <c r="AV25" s="25">
        <f>[22]EGEPC!AV26</f>
        <v>0</v>
      </c>
      <c r="AW25" s="25">
        <f>[22]EGEPC!AW26</f>
        <v>0</v>
      </c>
      <c r="AX25" s="25">
        <f>[22]EGEPC!AX26</f>
        <v>0</v>
      </c>
      <c r="AY25" s="25">
        <f>[22]EGEPC!AY26</f>
        <v>0</v>
      </c>
      <c r="AZ25" s="25">
        <f>[22]EGEPC!AZ26</f>
        <v>0</v>
      </c>
      <c r="BA25" s="25">
        <f>[22]EGEPC!BA26</f>
        <v>0</v>
      </c>
      <c r="BB25" s="25">
        <f>[22]EGEPC!BB26</f>
        <v>0</v>
      </c>
      <c r="BC25" s="25">
        <f>[22]EGEPC!BC26</f>
        <v>0</v>
      </c>
      <c r="BD25" s="25">
        <f>[22]EGEPC!BD26</f>
        <v>0</v>
      </c>
      <c r="BE25" s="25">
        <f>[22]EGEPC!BE26</f>
        <v>0</v>
      </c>
      <c r="BF25" s="25">
        <f>[22]EGEPC!BF26</f>
        <v>0</v>
      </c>
      <c r="BG25" s="25">
        <f>[22]EGEPC!BG26</f>
        <v>0</v>
      </c>
      <c r="BH25" s="25">
        <f>[22]EGEPC!BH26</f>
        <v>0</v>
      </c>
      <c r="BI25" s="25">
        <f>[22]EGEPC!BI26</f>
        <v>0</v>
      </c>
      <c r="BJ25" s="25">
        <f>[22]EGEPC!BJ26</f>
        <v>0</v>
      </c>
      <c r="BK25" s="25">
        <f>[22]EGEPC!BK26</f>
        <v>0</v>
      </c>
      <c r="BL25" s="25">
        <f>[22]EGEPC!BL26</f>
        <v>0</v>
      </c>
      <c r="BM25" s="25">
        <f>[22]EGEPC!BM26</f>
        <v>0</v>
      </c>
      <c r="BN25" s="25">
        <f>[22]EGEPC!BN26</f>
        <v>0</v>
      </c>
      <c r="BO25" s="25">
        <f>[22]EGEPC!BO26</f>
        <v>0</v>
      </c>
      <c r="BP25" s="25">
        <f>[22]EGEPC!BP26</f>
        <v>0</v>
      </c>
      <c r="BQ25" s="25">
        <f>[22]EGEPC!BQ26</f>
        <v>0</v>
      </c>
      <c r="BR25" s="25">
        <f>[22]EGEPC!BR26</f>
        <v>0</v>
      </c>
      <c r="BS25" s="25">
        <f>[22]EGEPC!BS26</f>
        <v>0</v>
      </c>
      <c r="BT25" s="25">
        <f>[22]EGEPC!BT26</f>
        <v>0</v>
      </c>
      <c r="BU25" s="25">
        <f>[22]EGEPC!BU26</f>
        <v>0</v>
      </c>
      <c r="BV25" s="25">
        <f>[22]EGEPC!BV26</f>
        <v>0</v>
      </c>
      <c r="BW25" s="25">
        <f>[22]EGEPC!BW26</f>
        <v>0</v>
      </c>
      <c r="BX25" s="25">
        <f>[22]EGEPC!BX26</f>
        <v>0</v>
      </c>
      <c r="BY25" s="25">
        <f>[22]EGEPC!BY26</f>
        <v>0</v>
      </c>
      <c r="BZ25" s="25">
        <f>[22]EGEPC!BZ26</f>
        <v>0</v>
      </c>
      <c r="CA25" s="25">
        <f>[22]EGEPC!CA26</f>
        <v>0</v>
      </c>
      <c r="CB25" s="25">
        <f>[22]EGEPC!CB26</f>
        <v>0</v>
      </c>
      <c r="CC25" s="25">
        <f>[22]EGEPC!CC26</f>
        <v>0</v>
      </c>
      <c r="CD25" s="25">
        <f>[22]EGEPC!CD26</f>
        <v>0</v>
      </c>
      <c r="CE25" s="25">
        <f>[22]EGEPC!CE26</f>
        <v>0</v>
      </c>
      <c r="CF25" s="25">
        <f>[22]EGEPC!CF26</f>
        <v>0</v>
      </c>
      <c r="CG25" s="25">
        <f>[22]EGEPC!CG26</f>
        <v>0</v>
      </c>
      <c r="CH25" s="25">
        <f>[22]EGEPC!CH26</f>
        <v>0</v>
      </c>
      <c r="CI25" s="25">
        <f>[22]EGEPC!CI26</f>
        <v>0</v>
      </c>
      <c r="CJ25" s="25">
        <f>[22]EGEPC!CJ26</f>
        <v>0</v>
      </c>
      <c r="CK25" s="25">
        <f>[22]EGEPC!CK26</f>
        <v>0</v>
      </c>
      <c r="CL25" s="25">
        <f>[22]EGEPC!CL26</f>
        <v>0</v>
      </c>
      <c r="CM25" s="25">
        <f>[22]EGEPC!CM26</f>
        <v>0</v>
      </c>
      <c r="CN25" s="25">
        <f>[22]EGEPC!CN26</f>
        <v>0</v>
      </c>
      <c r="CO25" s="25">
        <f>[22]EGEPC!CO26</f>
        <v>0</v>
      </c>
      <c r="CP25" s="25">
        <f>[22]EGEPC!CP26</f>
        <v>0</v>
      </c>
      <c r="CQ25" s="25">
        <f>[22]EGEPC!CQ26</f>
        <v>0</v>
      </c>
      <c r="CR25" s="25">
        <f>[22]EGEPC!CR26</f>
        <v>0</v>
      </c>
      <c r="CS25" s="25">
        <f>[22]EGEPC!CS26</f>
        <v>0</v>
      </c>
      <c r="CT25" s="25">
        <f>[22]EGEPC!CT26</f>
        <v>0</v>
      </c>
      <c r="CU25" s="25">
        <f>[22]EGEPC!CU26</f>
        <v>0</v>
      </c>
      <c r="CV25" s="25">
        <f>[22]EGEPC!CV26</f>
        <v>0</v>
      </c>
      <c r="CW25" s="25">
        <f>[22]EGEPC!CW26</f>
        <v>0</v>
      </c>
      <c r="CX25" s="25">
        <f>[22]EGEPC!CX26</f>
        <v>0</v>
      </c>
      <c r="CY25" s="25">
        <f>[22]EGEPC!CY26</f>
        <v>0</v>
      </c>
      <c r="CZ25" s="25">
        <f>[22]EGEPC!CZ26</f>
        <v>0</v>
      </c>
      <c r="DA25" s="25">
        <f>[22]EGEPC!DA26</f>
        <v>0</v>
      </c>
      <c r="DB25" s="25">
        <f>[22]EGEPC!DB26</f>
        <v>0</v>
      </c>
      <c r="DC25" s="25">
        <f>[22]EGEPC!DC26</f>
        <v>0</v>
      </c>
      <c r="DD25" s="25">
        <f>[22]EGEPC!DD26</f>
        <v>0</v>
      </c>
      <c r="DE25" s="25">
        <f>[22]EGEPC!DE26</f>
        <v>0</v>
      </c>
      <c r="DF25" s="25">
        <f>[22]EGEPC!DF26</f>
        <v>0</v>
      </c>
      <c r="DG25" s="25">
        <f>[22]EGEPC!DG26</f>
        <v>0</v>
      </c>
      <c r="DH25" s="25">
        <f>[22]EGEPC!DH26</f>
        <v>0</v>
      </c>
      <c r="DI25" s="25">
        <f>[22]EGEPC!DI26</f>
        <v>0</v>
      </c>
      <c r="DJ25" s="25">
        <f>[22]EGEPC!DJ26</f>
        <v>0</v>
      </c>
      <c r="DK25" s="25">
        <f>[22]EGEPC!DK26</f>
        <v>0</v>
      </c>
      <c r="DL25" s="25">
        <f>[22]EGEPC!DL26</f>
        <v>0</v>
      </c>
      <c r="DM25" s="25">
        <f>[22]EGEPC!DM26</f>
        <v>0</v>
      </c>
      <c r="DN25" s="25">
        <f>[22]EGEPC!DN26</f>
        <v>0</v>
      </c>
      <c r="DO25" s="25">
        <f>[22]EGEPC!DO26</f>
        <v>0</v>
      </c>
      <c r="DP25" s="25">
        <f>[22]EGEPC!DP26</f>
        <v>0</v>
      </c>
      <c r="DQ25" s="25">
        <f>[22]EGEPC!DQ26</f>
        <v>0</v>
      </c>
      <c r="DR25" s="25">
        <f>[22]EGEPC!DR26</f>
        <v>0</v>
      </c>
      <c r="DS25" s="25">
        <f>[22]EGEPC!DS26</f>
        <v>0</v>
      </c>
      <c r="DT25" s="25">
        <f>[22]EGEPC!DT26</f>
        <v>0</v>
      </c>
      <c r="DU25" s="25">
        <f>[22]EGEPC!DU26</f>
        <v>0</v>
      </c>
      <c r="DV25" s="25">
        <f>[22]EGEPC!DV26</f>
        <v>0</v>
      </c>
      <c r="DW25" s="25">
        <f>[22]EGEPC!DW26</f>
        <v>0</v>
      </c>
      <c r="DX25" s="25">
        <f>[22]EGEPC!DX26</f>
        <v>0</v>
      </c>
      <c r="DY25" s="25">
        <f>[22]EGEPC!DY26</f>
        <v>0</v>
      </c>
      <c r="DZ25" s="25">
        <f>[22]EGEPC!DZ26</f>
        <v>0</v>
      </c>
      <c r="EA25" s="25">
        <f>[22]EGEPC!EA26</f>
        <v>0</v>
      </c>
      <c r="EB25" s="25">
        <f>[22]EGEPC!EB26</f>
        <v>0</v>
      </c>
      <c r="EC25" s="25">
        <f>[22]EGEPC!EC26</f>
        <v>0</v>
      </c>
      <c r="ED25" s="25">
        <f>[22]EGEPC!ED26</f>
        <v>0</v>
      </c>
      <c r="EE25" s="25">
        <f>[22]EGEPC!EE26</f>
        <v>0</v>
      </c>
      <c r="EF25" s="25">
        <f>[22]EGEPC!EF26</f>
        <v>0</v>
      </c>
      <c r="EG25" s="25">
        <f>[22]EGEPC!EG26</f>
        <v>0</v>
      </c>
      <c r="EH25" s="25">
        <f>[22]EGEPC!EH26</f>
        <v>0</v>
      </c>
      <c r="EI25" s="25">
        <f>[22]EGEPC!EI26</f>
        <v>0</v>
      </c>
      <c r="EJ25" s="25">
        <f>[22]EGEPC!EJ26</f>
        <v>0</v>
      </c>
      <c r="EK25" s="25">
        <f>[22]EGEPC!EK26</f>
        <v>0</v>
      </c>
      <c r="EL25" s="25">
        <f>[22]EGEPC!EL26</f>
        <v>0</v>
      </c>
      <c r="EM25" s="25">
        <f>[22]EGEPC!EM26</f>
        <v>0</v>
      </c>
      <c r="EN25" s="25">
        <f>[22]EGEPC!EN26</f>
        <v>0</v>
      </c>
      <c r="EO25" s="25">
        <f>[22]EGEPC!EO26</f>
        <v>0</v>
      </c>
      <c r="EP25" s="25">
        <f>[22]EGEPC!EP26</f>
        <v>0</v>
      </c>
      <c r="EQ25" s="25">
        <f>[22]EGEPC!EQ26</f>
        <v>0</v>
      </c>
      <c r="ER25" s="25">
        <f>[22]EGEPC!ER26</f>
        <v>0</v>
      </c>
      <c r="ES25" s="25">
        <f>[22]EGEPC!ES26</f>
        <v>0</v>
      </c>
      <c r="ET25" s="25">
        <f>[22]EGEPC!ET26</f>
        <v>0</v>
      </c>
      <c r="EU25" s="25">
        <f>[22]EGEPC!EU26</f>
        <v>0</v>
      </c>
      <c r="EV25" s="25">
        <f>[22]EGEPC!EV26</f>
        <v>0</v>
      </c>
      <c r="EW25" s="25">
        <f>[22]EGEPC!EW26</f>
        <v>0</v>
      </c>
      <c r="EX25" s="25">
        <f>[22]EGEPC!EX26</f>
        <v>0</v>
      </c>
      <c r="EY25" s="25">
        <f>[22]EGEPC!EY26</f>
        <v>0</v>
      </c>
      <c r="EZ25" s="25">
        <f>[22]EGEPC!EZ26</f>
        <v>0</v>
      </c>
      <c r="FA25" s="25">
        <f>[22]EGEPC!FA26</f>
        <v>0</v>
      </c>
      <c r="FB25" s="25">
        <f>[22]EGEPC!FB26</f>
        <v>0</v>
      </c>
      <c r="FC25" s="25">
        <f>[22]EGEPC!FC26</f>
        <v>0</v>
      </c>
      <c r="FD25" s="25">
        <f>[22]EGEPC!FD26</f>
        <v>0</v>
      </c>
      <c r="FE25" s="25">
        <f>[22]EGEPC!FE26</f>
        <v>0</v>
      </c>
      <c r="FF25" s="25">
        <f>[22]EGEPC!FF26</f>
        <v>0</v>
      </c>
      <c r="FG25" s="25">
        <f>[22]EGEPC!FG26</f>
        <v>0</v>
      </c>
      <c r="FH25" s="25">
        <f>[22]EGEPC!FH26</f>
        <v>0</v>
      </c>
      <c r="FI25" s="25">
        <f>[22]EGEPC!FI26</f>
        <v>0</v>
      </c>
      <c r="FJ25" s="25">
        <f>[22]EGEPC!FJ26</f>
        <v>0</v>
      </c>
      <c r="FK25" s="25">
        <f>[22]EGEPC!FK26</f>
        <v>0</v>
      </c>
      <c r="FL25" s="25">
        <f>[22]EGEPC!FL26</f>
        <v>0</v>
      </c>
      <c r="FM25" s="25">
        <f>[22]EGEPC!FM26</f>
        <v>0.94078281751155701</v>
      </c>
      <c r="FN25" s="25">
        <f>[22]EGEPC!FN26</f>
        <v>2.281437E-2</v>
      </c>
      <c r="FO25" s="25">
        <f>[22]EGEPC!FO26</f>
        <v>0.24824157999999999</v>
      </c>
      <c r="FP25" s="25">
        <f>[22]EGEPC!FP26</f>
        <v>6.9803490723602396E-2</v>
      </c>
      <c r="FQ25" s="25">
        <f>[22]EGEPC!FQ26</f>
        <v>3.8533959999999999E-2</v>
      </c>
      <c r="FR25" s="25">
        <f>[22]EGEPC!FR26</f>
        <v>3.8533959999999999E-2</v>
      </c>
      <c r="FS25" s="25">
        <f>[22]EGEPC!FS26</f>
        <v>9.0580409958141039E-2</v>
      </c>
      <c r="FT25" s="25">
        <f>[22]EGEPC!FT26</f>
        <v>4.4445508401952383E-2</v>
      </c>
      <c r="FU25" s="25">
        <f>[22]EGEPC!FU26</f>
        <v>11.0398258504691</v>
      </c>
      <c r="FV25" s="25">
        <f>[22]EGEPC!FV26</f>
        <v>9.0408738386308057E-2</v>
      </c>
      <c r="FW25" s="25">
        <f>[22]EGEPC!FW26</f>
        <v>4.5599178999405306E-2</v>
      </c>
      <c r="FX25" s="25">
        <f>[22]EGEPC!FX26</f>
        <v>6.8185854491327552E-2</v>
      </c>
      <c r="FY25" s="25">
        <f>[22]EGEPC!FY26</f>
        <v>1.8005243469479715</v>
      </c>
      <c r="FZ25" s="25">
        <f>[22]EGEPC!FZ26</f>
        <v>8.2035418262340301</v>
      </c>
      <c r="GA25" s="25">
        <f>[22]EGEPC!GA26</f>
        <v>19.494450815223328</v>
      </c>
      <c r="GB25" s="25">
        <f>[22]EGEPC!GB26</f>
        <v>12.387176135769375</v>
      </c>
      <c r="GC25" s="25">
        <f>[22]EGEPC!GC26</f>
        <v>7.8203393472982432</v>
      </c>
      <c r="GD25" s="25">
        <f>[22]EGEPC!GD26</f>
        <v>65.348595449020294</v>
      </c>
      <c r="GE25" s="25">
        <f>[22]EGEPC!GE26</f>
        <v>40.122022069823871</v>
      </c>
      <c r="GF25" s="25">
        <f>[22]EGEPC!GF26</f>
        <v>2.2583543234866218E-2</v>
      </c>
      <c r="GG25" s="25">
        <f>[22]EGEPC!GG26</f>
        <v>4.5566255656227915E-5</v>
      </c>
      <c r="GH25" s="25">
        <f>[22]EGEPC!GH26</f>
        <v>6.6457634047869293E-4</v>
      </c>
      <c r="GI25" s="25">
        <f>[22]EGEPC!GI26</f>
        <v>1.1432165971734598E-2</v>
      </c>
      <c r="GJ25" s="25">
        <f>[22]EGEPC!GJ26</f>
        <v>5.2033841700837344E-2</v>
      </c>
      <c r="GK25" s="27"/>
      <c r="GL25" s="25">
        <f>[22]EGEPC!KD26</f>
        <v>12.669569864450066</v>
      </c>
      <c r="GM25" s="25">
        <f>[22]EGEPC!KE26</f>
        <v>155.27956169661121</v>
      </c>
      <c r="GN25" s="25">
        <f>[22]EGEPC!KF26</f>
        <v>5.2033841700837344E-2</v>
      </c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  <c r="NQ25" s="366"/>
      <c r="NR25" s="366"/>
      <c r="NS25" s="366"/>
      <c r="NT25" s="366"/>
      <c r="NU25" s="366"/>
      <c r="NV25" s="366"/>
      <c r="NW25" s="366"/>
      <c r="NX25" s="366"/>
    </row>
    <row r="26" spans="1:404" ht="1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K26" s="37"/>
      <c r="GL26" s="37"/>
      <c r="GM26" s="37"/>
      <c r="GN26" s="37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  <c r="OG26" s="361"/>
      <c r="OH26" s="361"/>
      <c r="OI26" s="361"/>
      <c r="OJ26" s="361"/>
      <c r="OK26" s="361"/>
      <c r="OL26" s="361"/>
      <c r="OM26" s="361"/>
      <c r="ON26" s="361"/>
    </row>
    <row r="27" spans="1:404" ht="13">
      <c r="A27" s="360"/>
      <c r="B27" s="24" t="s">
        <v>39</v>
      </c>
      <c r="C27" s="25">
        <f>[22]EGEPC!C28</f>
        <v>33.119068158483131</v>
      </c>
      <c r="D27" s="25">
        <f>[22]EGEPC!D28</f>
        <v>34.19854649752665</v>
      </c>
      <c r="E27" s="25">
        <f>[22]EGEPC!E28</f>
        <v>-1.0794783390435185</v>
      </c>
      <c r="F27" s="26">
        <f>[22]EGEPC!F28</f>
        <v>-3.1565035640376993E-2</v>
      </c>
      <c r="G27" s="27"/>
      <c r="H27" s="25">
        <f>[22]EGEPC!H28</f>
        <v>25.82139241097595</v>
      </c>
      <c r="I27" s="25">
        <f>[22]EGEPC!I28</f>
        <v>8.3771540865506999</v>
      </c>
      <c r="J27" s="26">
        <f>[22]EGEPC!J28</f>
        <v>0.32442689198239388</v>
      </c>
      <c r="K27" s="27"/>
      <c r="L27" s="25">
        <f>[22]EGEPC!L28</f>
        <v>0</v>
      </c>
      <c r="M27" s="25">
        <f>[22]EGEPC!M28</f>
        <v>0</v>
      </c>
      <c r="N27" s="25">
        <f>[22]EGEPC!N28</f>
        <v>0</v>
      </c>
      <c r="O27" s="25">
        <f>[22]EGEPC!O28</f>
        <v>0</v>
      </c>
      <c r="P27" s="25">
        <f>[22]EGEPC!P28</f>
        <v>0</v>
      </c>
      <c r="Q27" s="25">
        <f>[22]EGEPC!Q28</f>
        <v>0</v>
      </c>
      <c r="R27" s="25">
        <f>[22]EGEPC!R28</f>
        <v>0</v>
      </c>
      <c r="S27" s="25">
        <f>[22]EGEPC!S28</f>
        <v>0</v>
      </c>
      <c r="T27" s="25">
        <f>[22]EGEPC!T28</f>
        <v>0</v>
      </c>
      <c r="U27" s="25">
        <f>[22]EGEPC!U28</f>
        <v>0</v>
      </c>
      <c r="V27" s="25">
        <f>[22]EGEPC!V28</f>
        <v>0</v>
      </c>
      <c r="W27" s="25">
        <f>[22]EGEPC!W28</f>
        <v>0</v>
      </c>
      <c r="X27" s="25">
        <f>[22]EGEPC!X28</f>
        <v>0</v>
      </c>
      <c r="Y27" s="25">
        <f>[22]EGEPC!Y28</f>
        <v>0</v>
      </c>
      <c r="Z27" s="25">
        <f>[22]EGEPC!Z28</f>
        <v>0</v>
      </c>
      <c r="AA27" s="25">
        <f>[22]EGEPC!AA28</f>
        <v>0</v>
      </c>
      <c r="AB27" s="25">
        <f>[22]EGEPC!AB28</f>
        <v>0</v>
      </c>
      <c r="AC27" s="25">
        <f>[22]EGEPC!AC28</f>
        <v>0</v>
      </c>
      <c r="AD27" s="25">
        <f>[22]EGEPC!AD28</f>
        <v>0</v>
      </c>
      <c r="AE27" s="25">
        <f>[22]EGEPC!AE28</f>
        <v>0</v>
      </c>
      <c r="AF27" s="25">
        <f>[22]EGEPC!AF28</f>
        <v>0</v>
      </c>
      <c r="AG27" s="25">
        <f>[22]EGEPC!AG28</f>
        <v>0</v>
      </c>
      <c r="AH27" s="25">
        <f>[22]EGEPC!AH28</f>
        <v>0</v>
      </c>
      <c r="AI27" s="25">
        <f>[22]EGEPC!AI28</f>
        <v>0</v>
      </c>
      <c r="AJ27" s="25">
        <f>[22]EGEPC!AJ28</f>
        <v>0</v>
      </c>
      <c r="AK27" s="25">
        <f>[22]EGEPC!AK28</f>
        <v>0</v>
      </c>
      <c r="AL27" s="25">
        <f>[22]EGEPC!AL28</f>
        <v>0</v>
      </c>
      <c r="AM27" s="25">
        <f>[22]EGEPC!AM28</f>
        <v>0</v>
      </c>
      <c r="AN27" s="25">
        <f>[22]EGEPC!AN28</f>
        <v>0</v>
      </c>
      <c r="AO27" s="25">
        <f>[22]EGEPC!AO28</f>
        <v>0</v>
      </c>
      <c r="AP27" s="25">
        <f>[22]EGEPC!AP28</f>
        <v>0</v>
      </c>
      <c r="AQ27" s="25">
        <f>[22]EGEPC!AQ28</f>
        <v>0</v>
      </c>
      <c r="AR27" s="25">
        <f>[22]EGEPC!AR28</f>
        <v>0</v>
      </c>
      <c r="AS27" s="25">
        <f>[22]EGEPC!AS28</f>
        <v>0</v>
      </c>
      <c r="AT27" s="25">
        <f>[22]EGEPC!AT28</f>
        <v>0</v>
      </c>
      <c r="AU27" s="25">
        <f>[22]EGEPC!AU28</f>
        <v>0</v>
      </c>
      <c r="AV27" s="25">
        <f>[22]EGEPC!AV28</f>
        <v>0</v>
      </c>
      <c r="AW27" s="25">
        <f>[22]EGEPC!AW28</f>
        <v>0</v>
      </c>
      <c r="AX27" s="25">
        <f>[22]EGEPC!AX28</f>
        <v>0</v>
      </c>
      <c r="AY27" s="25">
        <f>[22]EGEPC!AY28</f>
        <v>0</v>
      </c>
      <c r="AZ27" s="25">
        <f>[22]EGEPC!AZ28</f>
        <v>0</v>
      </c>
      <c r="BA27" s="25">
        <f>[22]EGEPC!BA28</f>
        <v>0</v>
      </c>
      <c r="BB27" s="25">
        <f>[22]EGEPC!BB28</f>
        <v>0</v>
      </c>
      <c r="BC27" s="25">
        <f>[22]EGEPC!BC28</f>
        <v>0</v>
      </c>
      <c r="BD27" s="25">
        <f>[22]EGEPC!BD28</f>
        <v>0</v>
      </c>
      <c r="BE27" s="25">
        <f>[22]EGEPC!BE28</f>
        <v>0</v>
      </c>
      <c r="BF27" s="25">
        <f>[22]EGEPC!BF28</f>
        <v>0</v>
      </c>
      <c r="BG27" s="25">
        <f>[22]EGEPC!BG28</f>
        <v>0</v>
      </c>
      <c r="BH27" s="25">
        <f>[22]EGEPC!BH28</f>
        <v>0</v>
      </c>
      <c r="BI27" s="25">
        <f>[22]EGEPC!BI28</f>
        <v>0</v>
      </c>
      <c r="BJ27" s="25">
        <f>[22]EGEPC!BJ28</f>
        <v>0</v>
      </c>
      <c r="BK27" s="25">
        <f>[22]EGEPC!BK28</f>
        <v>0</v>
      </c>
      <c r="BL27" s="25">
        <f>[22]EGEPC!BL28</f>
        <v>0</v>
      </c>
      <c r="BM27" s="25">
        <f>[22]EGEPC!BM28</f>
        <v>0</v>
      </c>
      <c r="BN27" s="25">
        <f>[22]EGEPC!BN28</f>
        <v>0</v>
      </c>
      <c r="BO27" s="25">
        <f>[22]EGEPC!BO28</f>
        <v>0</v>
      </c>
      <c r="BP27" s="25">
        <f>[22]EGEPC!BP28</f>
        <v>0</v>
      </c>
      <c r="BQ27" s="25">
        <f>[22]EGEPC!BQ28</f>
        <v>0</v>
      </c>
      <c r="BR27" s="25">
        <f>[22]EGEPC!BR28</f>
        <v>0</v>
      </c>
      <c r="BS27" s="25">
        <f>[22]EGEPC!BS28</f>
        <v>0</v>
      </c>
      <c r="BT27" s="25">
        <f>[22]EGEPC!BT28</f>
        <v>0</v>
      </c>
      <c r="BU27" s="25">
        <f>[22]EGEPC!BU28</f>
        <v>0</v>
      </c>
      <c r="BV27" s="25">
        <f>[22]EGEPC!BV28</f>
        <v>0</v>
      </c>
      <c r="BW27" s="25">
        <f>[22]EGEPC!BW28</f>
        <v>0</v>
      </c>
      <c r="BX27" s="25">
        <f>[22]EGEPC!BX28</f>
        <v>0</v>
      </c>
      <c r="BY27" s="25">
        <f>[22]EGEPC!BY28</f>
        <v>0</v>
      </c>
      <c r="BZ27" s="25">
        <f>[22]EGEPC!BZ28</f>
        <v>0</v>
      </c>
      <c r="CA27" s="25">
        <f>[22]EGEPC!CA28</f>
        <v>0</v>
      </c>
      <c r="CB27" s="25">
        <f>[22]EGEPC!CB28</f>
        <v>0</v>
      </c>
      <c r="CC27" s="25">
        <f>[22]EGEPC!CC28</f>
        <v>0</v>
      </c>
      <c r="CD27" s="25">
        <f>[22]EGEPC!CD28</f>
        <v>0</v>
      </c>
      <c r="CE27" s="25">
        <f>[22]EGEPC!CE28</f>
        <v>0</v>
      </c>
      <c r="CF27" s="25">
        <f>[22]EGEPC!CF28</f>
        <v>0</v>
      </c>
      <c r="CG27" s="25">
        <f>[22]EGEPC!CG28</f>
        <v>0</v>
      </c>
      <c r="CH27" s="25">
        <f>[22]EGEPC!CH28</f>
        <v>0</v>
      </c>
      <c r="CI27" s="25">
        <f>[22]EGEPC!CI28</f>
        <v>0</v>
      </c>
      <c r="CJ27" s="25">
        <f>[22]EGEPC!CJ28</f>
        <v>0</v>
      </c>
      <c r="CK27" s="25">
        <f>[22]EGEPC!CK28</f>
        <v>0</v>
      </c>
      <c r="CL27" s="25">
        <f>[22]EGEPC!CL28</f>
        <v>0</v>
      </c>
      <c r="CM27" s="25">
        <f>[22]EGEPC!CM28</f>
        <v>0</v>
      </c>
      <c r="CN27" s="25">
        <f>[22]EGEPC!CN28</f>
        <v>0</v>
      </c>
      <c r="CO27" s="25">
        <f>[22]EGEPC!CO28</f>
        <v>0</v>
      </c>
      <c r="CP27" s="25">
        <f>[22]EGEPC!CP28</f>
        <v>0</v>
      </c>
      <c r="CQ27" s="25">
        <f>[22]EGEPC!CQ28</f>
        <v>0</v>
      </c>
      <c r="CR27" s="25">
        <f>[22]EGEPC!CR28</f>
        <v>0</v>
      </c>
      <c r="CS27" s="25">
        <f>[22]EGEPC!CS28</f>
        <v>0</v>
      </c>
      <c r="CT27" s="25">
        <f>[22]EGEPC!CT28</f>
        <v>0</v>
      </c>
      <c r="CU27" s="25">
        <f>[22]EGEPC!CU28</f>
        <v>0</v>
      </c>
      <c r="CV27" s="25">
        <f>[22]EGEPC!CV28</f>
        <v>0</v>
      </c>
      <c r="CW27" s="25">
        <f>[22]EGEPC!CW28</f>
        <v>0</v>
      </c>
      <c r="CX27" s="25">
        <f>[22]EGEPC!CX28</f>
        <v>0</v>
      </c>
      <c r="CY27" s="25">
        <f>[22]EGEPC!CY28</f>
        <v>0</v>
      </c>
      <c r="CZ27" s="25">
        <f>[22]EGEPC!CZ28</f>
        <v>0</v>
      </c>
      <c r="DA27" s="25">
        <f>[22]EGEPC!DA28</f>
        <v>0</v>
      </c>
      <c r="DB27" s="25">
        <f>[22]EGEPC!DB28</f>
        <v>0</v>
      </c>
      <c r="DC27" s="25">
        <f>[22]EGEPC!DC28</f>
        <v>0</v>
      </c>
      <c r="DD27" s="25">
        <f>[22]EGEPC!DD28</f>
        <v>0</v>
      </c>
      <c r="DE27" s="25">
        <f>[22]EGEPC!DE28</f>
        <v>0</v>
      </c>
      <c r="DF27" s="25">
        <f>[22]EGEPC!DF28</f>
        <v>0</v>
      </c>
      <c r="DG27" s="25">
        <f>[22]EGEPC!DG28</f>
        <v>0</v>
      </c>
      <c r="DH27" s="25">
        <f>[22]EGEPC!DH28</f>
        <v>0</v>
      </c>
      <c r="DI27" s="25">
        <f>[22]EGEPC!DI28</f>
        <v>0</v>
      </c>
      <c r="DJ27" s="25">
        <f>[22]EGEPC!DJ28</f>
        <v>0</v>
      </c>
      <c r="DK27" s="25">
        <f>[22]EGEPC!DK28</f>
        <v>0</v>
      </c>
      <c r="DL27" s="25">
        <f>[22]EGEPC!DL28</f>
        <v>0</v>
      </c>
      <c r="DM27" s="25">
        <f>[22]EGEPC!DM28</f>
        <v>0</v>
      </c>
      <c r="DN27" s="25">
        <f>[22]EGEPC!DN28</f>
        <v>0</v>
      </c>
      <c r="DO27" s="25">
        <f>[22]EGEPC!DO28</f>
        <v>0</v>
      </c>
      <c r="DP27" s="25">
        <f>[22]EGEPC!DP28</f>
        <v>0</v>
      </c>
      <c r="DQ27" s="25">
        <f>[22]EGEPC!DQ28</f>
        <v>0</v>
      </c>
      <c r="DR27" s="25">
        <f>[22]EGEPC!DR28</f>
        <v>0</v>
      </c>
      <c r="DS27" s="25">
        <f>[22]EGEPC!DS28</f>
        <v>0</v>
      </c>
      <c r="DT27" s="25">
        <f>[22]EGEPC!DT28</f>
        <v>0</v>
      </c>
      <c r="DU27" s="25">
        <f>[22]EGEPC!DU28</f>
        <v>0</v>
      </c>
      <c r="DV27" s="25">
        <f>[22]EGEPC!DV28</f>
        <v>0</v>
      </c>
      <c r="DW27" s="25">
        <f>[22]EGEPC!DW28</f>
        <v>0</v>
      </c>
      <c r="DX27" s="25">
        <f>[22]EGEPC!DX28</f>
        <v>0</v>
      </c>
      <c r="DY27" s="25">
        <f>[22]EGEPC!DY28</f>
        <v>0</v>
      </c>
      <c r="DZ27" s="25">
        <f>[22]EGEPC!DZ28</f>
        <v>0</v>
      </c>
      <c r="EA27" s="25">
        <f>[22]EGEPC!EA28</f>
        <v>0</v>
      </c>
      <c r="EB27" s="25">
        <f>[22]EGEPC!EB28</f>
        <v>0</v>
      </c>
      <c r="EC27" s="25">
        <f>[22]EGEPC!EC28</f>
        <v>0</v>
      </c>
      <c r="ED27" s="25">
        <f>[22]EGEPC!ED28</f>
        <v>0</v>
      </c>
      <c r="EE27" s="25">
        <f>[22]EGEPC!EE28</f>
        <v>0</v>
      </c>
      <c r="EF27" s="25">
        <f>[22]EGEPC!EF28</f>
        <v>0</v>
      </c>
      <c r="EG27" s="25">
        <f>[22]EGEPC!EG28</f>
        <v>0</v>
      </c>
      <c r="EH27" s="25">
        <f>[22]EGEPC!EH28</f>
        <v>0</v>
      </c>
      <c r="EI27" s="25">
        <f>[22]EGEPC!EI28</f>
        <v>0</v>
      </c>
      <c r="EJ27" s="25">
        <f>[22]EGEPC!EJ28</f>
        <v>0</v>
      </c>
      <c r="EK27" s="25">
        <f>[22]EGEPC!EK28</f>
        <v>0</v>
      </c>
      <c r="EL27" s="25">
        <f>[22]EGEPC!EL28</f>
        <v>0</v>
      </c>
      <c r="EM27" s="25">
        <f>[22]EGEPC!EM28</f>
        <v>0</v>
      </c>
      <c r="EN27" s="25">
        <f>[22]EGEPC!EN28</f>
        <v>0</v>
      </c>
      <c r="EO27" s="25">
        <f>[22]EGEPC!EO28</f>
        <v>0</v>
      </c>
      <c r="EP27" s="25">
        <f>[22]EGEPC!EP28</f>
        <v>0</v>
      </c>
      <c r="EQ27" s="25">
        <f>[22]EGEPC!EQ28</f>
        <v>0</v>
      </c>
      <c r="ER27" s="25">
        <f>[22]EGEPC!ER28</f>
        <v>0</v>
      </c>
      <c r="ES27" s="25">
        <f>[22]EGEPC!ES28</f>
        <v>0</v>
      </c>
      <c r="ET27" s="25">
        <f>[22]EGEPC!ET28</f>
        <v>0</v>
      </c>
      <c r="EU27" s="25">
        <f>[22]EGEPC!EU28</f>
        <v>0</v>
      </c>
      <c r="EV27" s="25">
        <f>[22]EGEPC!EV28</f>
        <v>0</v>
      </c>
      <c r="EW27" s="25">
        <f>[22]EGEPC!EW28</f>
        <v>0</v>
      </c>
      <c r="EX27" s="25">
        <f>[22]EGEPC!EX28</f>
        <v>0</v>
      </c>
      <c r="EY27" s="25">
        <f>[22]EGEPC!EY28</f>
        <v>0</v>
      </c>
      <c r="EZ27" s="25">
        <f>[22]EGEPC!EZ28</f>
        <v>0</v>
      </c>
      <c r="FA27" s="25">
        <f>[22]EGEPC!FA28</f>
        <v>0</v>
      </c>
      <c r="FB27" s="25">
        <f>[22]EGEPC!FB28</f>
        <v>0</v>
      </c>
      <c r="FC27" s="25">
        <f>[22]EGEPC!FC28</f>
        <v>0</v>
      </c>
      <c r="FD27" s="25">
        <f>[22]EGEPC!FD28</f>
        <v>0</v>
      </c>
      <c r="FE27" s="25">
        <f>[22]EGEPC!FE28</f>
        <v>0</v>
      </c>
      <c r="FF27" s="25">
        <f>[22]EGEPC!FF28</f>
        <v>0</v>
      </c>
      <c r="FG27" s="25">
        <f>[22]EGEPC!FG28</f>
        <v>0</v>
      </c>
      <c r="FH27" s="25">
        <f>[22]EGEPC!FH28</f>
        <v>0</v>
      </c>
      <c r="FI27" s="25">
        <f>[22]EGEPC!FI28</f>
        <v>0</v>
      </c>
      <c r="FJ27" s="25">
        <f>[22]EGEPC!FJ28</f>
        <v>0</v>
      </c>
      <c r="FK27" s="25">
        <f>[22]EGEPC!FK28</f>
        <v>0</v>
      </c>
      <c r="FL27" s="25">
        <f>[22]EGEPC!FL28</f>
        <v>25.82139241097595</v>
      </c>
      <c r="FM27" s="25">
        <f>[22]EGEPC!FM28</f>
        <v>5.7718389543618018</v>
      </c>
      <c r="FN27" s="25">
        <f>[22]EGEPC!FN28</f>
        <v>17.710150283300035</v>
      </c>
      <c r="FO27" s="25">
        <f>[22]EGEPC!FO28</f>
        <v>54.796895313464603</v>
      </c>
      <c r="FP27" s="25">
        <f>[22]EGEPC!FP28</f>
        <v>45.721284307167473</v>
      </c>
      <c r="FQ27" s="25">
        <f>[22]EGEPC!FQ28</f>
        <v>73.886434195459785</v>
      </c>
      <c r="FR27" s="25">
        <f>[22]EGEPC!FR28</f>
        <v>56.465829551105422</v>
      </c>
      <c r="FS27" s="25">
        <f>[22]EGEPC!FS28</f>
        <v>36.024662653680949</v>
      </c>
      <c r="FT27" s="25">
        <f>[22]EGEPC!FT28</f>
        <v>19.909476186194347</v>
      </c>
      <c r="FU27" s="25">
        <f>[22]EGEPC!FU28</f>
        <v>61.161962692969489</v>
      </c>
      <c r="FV27" s="25">
        <f>[22]EGEPC!FV28</f>
        <v>58.038927814484666</v>
      </c>
      <c r="FW27" s="25">
        <f>[22]EGEPC!FW28</f>
        <v>57.736938601252206</v>
      </c>
      <c r="FX27" s="25">
        <f>[22]EGEPC!FX28</f>
        <v>34.19854649752665</v>
      </c>
      <c r="FY27" s="25">
        <f>[22]EGEPC!FY28</f>
        <v>52.771071565737039</v>
      </c>
      <c r="FZ27" s="25">
        <f>[22]EGEPC!FZ28</f>
        <v>39.70975126428862</v>
      </c>
      <c r="GA27" s="25">
        <f>[22]EGEPC!GA28</f>
        <v>17.329122747867086</v>
      </c>
      <c r="GB27" s="25">
        <f>[22]EGEPC!GB28</f>
        <v>54.293744126701689</v>
      </c>
      <c r="GC27" s="25">
        <f>[22]EGEPC!GC28</f>
        <v>55.87669541390332</v>
      </c>
      <c r="GD27" s="25">
        <f>[22]EGEPC!GD28</f>
        <v>2.124776690607308</v>
      </c>
      <c r="GE27" s="25">
        <f>[22]EGEPC!GE28</f>
        <v>45.532378068496904</v>
      </c>
      <c r="GF27" s="25">
        <f>[22]EGEPC!GF28</f>
        <v>29.523851522152857</v>
      </c>
      <c r="GG27" s="25">
        <f>[22]EGEPC!GG28</f>
        <v>22.954032902952381</v>
      </c>
      <c r="GH27" s="25">
        <f>[22]EGEPC!GH28</f>
        <v>44.281821608697037</v>
      </c>
      <c r="GI27" s="25">
        <f>[22]EGEPC!GI28</f>
        <v>31.441361013613673</v>
      </c>
      <c r="GJ27" s="25">
        <f>[22]EGEPC!GJ28</f>
        <v>33.119068158483131</v>
      </c>
      <c r="GK27" s="27"/>
      <c r="GL27" s="25">
        <f>[22]EGEPC!KD28</f>
        <v>479.15265358831795</v>
      </c>
      <c r="GM27" s="25">
        <f>[22]EGEPC!KE28</f>
        <v>399.61704361906595</v>
      </c>
      <c r="GN27" s="25">
        <f>[22]EGEPC!KF28</f>
        <v>31.136429223942788</v>
      </c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  <c r="NQ27" s="359"/>
      <c r="NR27" s="359"/>
      <c r="NS27" s="359"/>
      <c r="NT27" s="359"/>
      <c r="NU27" s="359"/>
      <c r="NV27" s="359"/>
      <c r="NW27" s="359"/>
      <c r="NX27" s="359"/>
    </row>
    <row r="28" spans="1:404" ht="13">
      <c r="A28" s="360"/>
      <c r="B28" s="18" t="s">
        <v>318</v>
      </c>
      <c r="C28" s="27">
        <f>[22]EGEPC!C29</f>
        <v>1.9826389345403428</v>
      </c>
      <c r="D28" s="27">
        <f>[22]EGEPC!D29</f>
        <v>2.4749390213795488</v>
      </c>
      <c r="E28" s="27">
        <f>[22]EGEPC!E29</f>
        <v>-0.49230008683920601</v>
      </c>
      <c r="F28" s="365">
        <f>[22]EGEPC!F29</f>
        <v>-0.19891402680490866</v>
      </c>
      <c r="G28" s="27"/>
      <c r="H28" s="27">
        <f>[22]EGEPC!H29</f>
        <v>0</v>
      </c>
      <c r="I28" s="27">
        <f>[22]EGEPC!I29</f>
        <v>2.4749390213795488</v>
      </c>
      <c r="J28" s="365">
        <f>[22]EGEPC!J29</f>
        <v>0</v>
      </c>
      <c r="K28" s="27"/>
      <c r="L28" s="19">
        <f>[22]EGEPC!L29</f>
        <v>0</v>
      </c>
      <c r="M28" s="19">
        <f>[22]EGEPC!M29</f>
        <v>0</v>
      </c>
      <c r="N28" s="19">
        <f>[22]EGEPC!N29</f>
        <v>0</v>
      </c>
      <c r="O28" s="19">
        <f>[22]EGEPC!O29</f>
        <v>0</v>
      </c>
      <c r="P28" s="19">
        <f>[22]EGEPC!P29</f>
        <v>0</v>
      </c>
      <c r="Q28" s="19">
        <f>[22]EGEPC!Q29</f>
        <v>0</v>
      </c>
      <c r="R28" s="19">
        <f>[22]EGEPC!R29</f>
        <v>0</v>
      </c>
      <c r="S28" s="19">
        <f>[22]EGEPC!S29</f>
        <v>0</v>
      </c>
      <c r="T28" s="19">
        <f>[22]EGEPC!T29</f>
        <v>0</v>
      </c>
      <c r="U28" s="19">
        <f>[22]EGEPC!U29</f>
        <v>0</v>
      </c>
      <c r="V28" s="19">
        <f>[22]EGEPC!V29</f>
        <v>0</v>
      </c>
      <c r="W28" s="19">
        <f>[22]EGEPC!W29</f>
        <v>0</v>
      </c>
      <c r="X28" s="19">
        <f>[22]EGEPC!X29</f>
        <v>0</v>
      </c>
      <c r="Y28" s="19">
        <f>[22]EGEPC!Y29</f>
        <v>0</v>
      </c>
      <c r="Z28" s="19">
        <f>[22]EGEPC!Z29</f>
        <v>0</v>
      </c>
      <c r="AA28" s="19">
        <f>[22]EGEPC!AA29</f>
        <v>0</v>
      </c>
      <c r="AB28" s="19">
        <f>[22]EGEPC!AB29</f>
        <v>0</v>
      </c>
      <c r="AC28" s="19">
        <f>[22]EGEPC!AC29</f>
        <v>0</v>
      </c>
      <c r="AD28" s="19">
        <f>[22]EGEPC!AD29</f>
        <v>0</v>
      </c>
      <c r="AE28" s="19">
        <f>[22]EGEPC!AE29</f>
        <v>0</v>
      </c>
      <c r="AF28" s="19">
        <f>[22]EGEPC!AF29</f>
        <v>0</v>
      </c>
      <c r="AG28" s="19">
        <f>[22]EGEPC!AG29</f>
        <v>0</v>
      </c>
      <c r="AH28" s="19">
        <f>[22]EGEPC!AH29</f>
        <v>0</v>
      </c>
      <c r="AI28" s="19">
        <f>[22]EGEPC!AI29</f>
        <v>0</v>
      </c>
      <c r="AJ28" s="19">
        <f>[22]EGEPC!AJ29</f>
        <v>0</v>
      </c>
      <c r="AK28" s="19">
        <f>[22]EGEPC!AK29</f>
        <v>0</v>
      </c>
      <c r="AL28" s="19">
        <f>[22]EGEPC!AL29</f>
        <v>0</v>
      </c>
      <c r="AM28" s="19">
        <f>[22]EGEPC!AM29</f>
        <v>0</v>
      </c>
      <c r="AN28" s="19">
        <f>[22]EGEPC!AN29</f>
        <v>0</v>
      </c>
      <c r="AO28" s="19">
        <f>[22]EGEPC!AO29</f>
        <v>0</v>
      </c>
      <c r="AP28" s="19">
        <f>[22]EGEPC!AP29</f>
        <v>0</v>
      </c>
      <c r="AQ28" s="19">
        <f>[22]EGEPC!AQ29</f>
        <v>0</v>
      </c>
      <c r="AR28" s="19">
        <f>[22]EGEPC!AR29</f>
        <v>0</v>
      </c>
      <c r="AS28" s="19">
        <f>[22]EGEPC!AS29</f>
        <v>0</v>
      </c>
      <c r="AT28" s="19">
        <f>[22]EGEPC!AT29</f>
        <v>0</v>
      </c>
      <c r="AU28" s="19">
        <f>[22]EGEPC!AU29</f>
        <v>0</v>
      </c>
      <c r="AV28" s="19">
        <f>[22]EGEPC!AV29</f>
        <v>0</v>
      </c>
      <c r="AW28" s="19">
        <f>[22]EGEPC!AW29</f>
        <v>0</v>
      </c>
      <c r="AX28" s="19">
        <f>[22]EGEPC!AX29</f>
        <v>0</v>
      </c>
      <c r="AY28" s="19">
        <f>[22]EGEPC!AY29</f>
        <v>0</v>
      </c>
      <c r="AZ28" s="19">
        <f>[22]EGEPC!AZ29</f>
        <v>0</v>
      </c>
      <c r="BA28" s="19">
        <f>[22]EGEPC!BA29</f>
        <v>0</v>
      </c>
      <c r="BB28" s="19">
        <f>[22]EGEPC!BB29</f>
        <v>0</v>
      </c>
      <c r="BC28" s="19">
        <f>[22]EGEPC!BC29</f>
        <v>0</v>
      </c>
      <c r="BD28" s="19">
        <f>[22]EGEPC!BD29</f>
        <v>0</v>
      </c>
      <c r="BE28" s="19">
        <f>[22]EGEPC!BE29</f>
        <v>0</v>
      </c>
      <c r="BF28" s="19">
        <f>[22]EGEPC!BF29</f>
        <v>0</v>
      </c>
      <c r="BG28" s="19">
        <f>[22]EGEPC!BG29</f>
        <v>0</v>
      </c>
      <c r="BH28" s="19">
        <f>[22]EGEPC!BH29</f>
        <v>0</v>
      </c>
      <c r="BI28" s="19">
        <f>[22]EGEPC!BI29</f>
        <v>0</v>
      </c>
      <c r="BJ28" s="19">
        <f>[22]EGEPC!BJ29</f>
        <v>0</v>
      </c>
      <c r="BK28" s="19">
        <f>[22]EGEPC!BK29</f>
        <v>0</v>
      </c>
      <c r="BL28" s="19">
        <f>[22]EGEPC!BL29</f>
        <v>0</v>
      </c>
      <c r="BM28" s="19">
        <f>[22]EGEPC!BM29</f>
        <v>0</v>
      </c>
      <c r="BN28" s="19">
        <f>[22]EGEPC!BN29</f>
        <v>0</v>
      </c>
      <c r="BO28" s="19">
        <f>[22]EGEPC!BO29</f>
        <v>0</v>
      </c>
      <c r="BP28" s="19">
        <f>[22]EGEPC!BP29</f>
        <v>0</v>
      </c>
      <c r="BQ28" s="19">
        <f>[22]EGEPC!BQ29</f>
        <v>0</v>
      </c>
      <c r="BR28" s="19">
        <f>[22]EGEPC!BR29</f>
        <v>0</v>
      </c>
      <c r="BS28" s="19">
        <f>[22]EGEPC!BS29</f>
        <v>0</v>
      </c>
      <c r="BT28" s="19">
        <f>[22]EGEPC!BT29</f>
        <v>0</v>
      </c>
      <c r="BU28" s="19">
        <f>[22]EGEPC!BU29</f>
        <v>0</v>
      </c>
      <c r="BV28" s="19">
        <f>[22]EGEPC!BV29</f>
        <v>0</v>
      </c>
      <c r="BW28" s="19">
        <f>[22]EGEPC!BW29</f>
        <v>0</v>
      </c>
      <c r="BX28" s="19">
        <f>[22]EGEPC!BX29</f>
        <v>0</v>
      </c>
      <c r="BY28" s="19">
        <f>[22]EGEPC!BY29</f>
        <v>0</v>
      </c>
      <c r="BZ28" s="19">
        <f>[22]EGEPC!BZ29</f>
        <v>0</v>
      </c>
      <c r="CA28" s="19">
        <f>[22]EGEPC!CA29</f>
        <v>0</v>
      </c>
      <c r="CB28" s="19">
        <f>[22]EGEPC!CB29</f>
        <v>0</v>
      </c>
      <c r="CC28" s="19">
        <f>[22]EGEPC!CC29</f>
        <v>0</v>
      </c>
      <c r="CD28" s="19">
        <f>[22]EGEPC!CD29</f>
        <v>0</v>
      </c>
      <c r="CE28" s="19">
        <f>[22]EGEPC!CE29</f>
        <v>0</v>
      </c>
      <c r="CF28" s="19">
        <f>[22]EGEPC!CF29</f>
        <v>0</v>
      </c>
      <c r="CG28" s="19">
        <f>[22]EGEPC!CG29</f>
        <v>0</v>
      </c>
      <c r="CH28" s="19">
        <f>[22]EGEPC!CH29</f>
        <v>0</v>
      </c>
      <c r="CI28" s="19">
        <f>[22]EGEPC!CI29</f>
        <v>0</v>
      </c>
      <c r="CJ28" s="19">
        <f>[22]EGEPC!CJ29</f>
        <v>0</v>
      </c>
      <c r="CK28" s="19">
        <f>[22]EGEPC!CK29</f>
        <v>0</v>
      </c>
      <c r="CL28" s="19">
        <f>[22]EGEPC!CL29</f>
        <v>0</v>
      </c>
      <c r="CM28" s="19">
        <f>[22]EGEPC!CM29</f>
        <v>0</v>
      </c>
      <c r="CN28" s="19">
        <f>[22]EGEPC!CN29</f>
        <v>0</v>
      </c>
      <c r="CO28" s="19">
        <f>[22]EGEPC!CO29</f>
        <v>0</v>
      </c>
      <c r="CP28" s="19">
        <f>[22]EGEPC!CP29</f>
        <v>0</v>
      </c>
      <c r="CQ28" s="19">
        <f>[22]EGEPC!CQ29</f>
        <v>0</v>
      </c>
      <c r="CR28" s="19">
        <f>[22]EGEPC!CR29</f>
        <v>0</v>
      </c>
      <c r="CS28" s="19">
        <f>[22]EGEPC!CS29</f>
        <v>0</v>
      </c>
      <c r="CT28" s="19">
        <f>[22]EGEPC!CT29</f>
        <v>0</v>
      </c>
      <c r="CU28" s="19">
        <f>[22]EGEPC!CU29</f>
        <v>0</v>
      </c>
      <c r="CV28" s="19">
        <f>[22]EGEPC!CV29</f>
        <v>0</v>
      </c>
      <c r="CW28" s="19">
        <f>[22]EGEPC!CW29</f>
        <v>0</v>
      </c>
      <c r="CX28" s="19">
        <f>[22]EGEPC!CX29</f>
        <v>0</v>
      </c>
      <c r="CY28" s="19">
        <f>[22]EGEPC!CY29</f>
        <v>0</v>
      </c>
      <c r="CZ28" s="19">
        <f>[22]EGEPC!CZ29</f>
        <v>0</v>
      </c>
      <c r="DA28" s="19">
        <f>[22]EGEPC!DA29</f>
        <v>0</v>
      </c>
      <c r="DB28" s="19">
        <f>[22]EGEPC!DB29</f>
        <v>0</v>
      </c>
      <c r="DC28" s="19">
        <f>[22]EGEPC!DC29</f>
        <v>0</v>
      </c>
      <c r="DD28" s="19">
        <f>[22]EGEPC!DD29</f>
        <v>0</v>
      </c>
      <c r="DE28" s="19">
        <f>[22]EGEPC!DE29</f>
        <v>0</v>
      </c>
      <c r="DF28" s="19">
        <f>[22]EGEPC!DF29</f>
        <v>0</v>
      </c>
      <c r="DG28" s="19">
        <f>[22]EGEPC!DG29</f>
        <v>0</v>
      </c>
      <c r="DH28" s="19">
        <f>[22]EGEPC!DH29</f>
        <v>0</v>
      </c>
      <c r="DI28" s="19">
        <f>[22]EGEPC!DI29</f>
        <v>0</v>
      </c>
      <c r="DJ28" s="19">
        <f>[22]EGEPC!DJ29</f>
        <v>0</v>
      </c>
      <c r="DK28" s="19">
        <f>[22]EGEPC!DK29</f>
        <v>0</v>
      </c>
      <c r="DL28" s="19">
        <f>[22]EGEPC!DL29</f>
        <v>0</v>
      </c>
      <c r="DM28" s="19">
        <f>[22]EGEPC!DM29</f>
        <v>0</v>
      </c>
      <c r="DN28" s="19">
        <f>[22]EGEPC!DN29</f>
        <v>0</v>
      </c>
      <c r="DO28" s="19">
        <f>[22]EGEPC!DO29</f>
        <v>0</v>
      </c>
      <c r="DP28" s="19">
        <f>[22]EGEPC!DP29</f>
        <v>0</v>
      </c>
      <c r="DQ28" s="19">
        <f>[22]EGEPC!DQ29</f>
        <v>0</v>
      </c>
      <c r="DR28" s="19">
        <f>[22]EGEPC!DR29</f>
        <v>0</v>
      </c>
      <c r="DS28" s="19">
        <f>[22]EGEPC!DS29</f>
        <v>0</v>
      </c>
      <c r="DT28" s="19">
        <f>[22]EGEPC!DT29</f>
        <v>0</v>
      </c>
      <c r="DU28" s="19">
        <f>[22]EGEPC!DU29</f>
        <v>0</v>
      </c>
      <c r="DV28" s="19">
        <f>[22]EGEPC!DV29</f>
        <v>0</v>
      </c>
      <c r="DW28" s="19">
        <f>[22]EGEPC!DW29</f>
        <v>0</v>
      </c>
      <c r="DX28" s="19">
        <f>[22]EGEPC!DX29</f>
        <v>0</v>
      </c>
      <c r="DY28" s="19">
        <f>[22]EGEPC!DY29</f>
        <v>0</v>
      </c>
      <c r="DZ28" s="19">
        <f>[22]EGEPC!DZ29</f>
        <v>0</v>
      </c>
      <c r="EA28" s="19">
        <f>[22]EGEPC!EA29</f>
        <v>0</v>
      </c>
      <c r="EB28" s="19">
        <f>[22]EGEPC!EB29</f>
        <v>0</v>
      </c>
      <c r="EC28" s="19">
        <f>[22]EGEPC!EC29</f>
        <v>0</v>
      </c>
      <c r="ED28" s="19">
        <f>[22]EGEPC!ED29</f>
        <v>0</v>
      </c>
      <c r="EE28" s="19">
        <f>[22]EGEPC!EE29</f>
        <v>0</v>
      </c>
      <c r="EF28" s="19">
        <f>[22]EGEPC!EF29</f>
        <v>0</v>
      </c>
      <c r="EG28" s="19">
        <f>[22]EGEPC!EG29</f>
        <v>0</v>
      </c>
      <c r="EH28" s="19">
        <f>[22]EGEPC!EH29</f>
        <v>0</v>
      </c>
      <c r="EI28" s="19">
        <f>[22]EGEPC!EI29</f>
        <v>0</v>
      </c>
      <c r="EJ28" s="19">
        <f>[22]EGEPC!EJ29</f>
        <v>0</v>
      </c>
      <c r="EK28" s="19">
        <f>[22]EGEPC!EK29</f>
        <v>0</v>
      </c>
      <c r="EL28" s="19">
        <f>[22]EGEPC!EL29</f>
        <v>0</v>
      </c>
      <c r="EM28" s="19">
        <f>[22]EGEPC!EM29</f>
        <v>0</v>
      </c>
      <c r="EN28" s="19">
        <f>[22]EGEPC!EN29</f>
        <v>0</v>
      </c>
      <c r="EO28" s="19">
        <f>[22]EGEPC!EO29</f>
        <v>0</v>
      </c>
      <c r="EP28" s="19">
        <f>[22]EGEPC!EP29</f>
        <v>0</v>
      </c>
      <c r="EQ28" s="19">
        <f>[22]EGEPC!EQ29</f>
        <v>0</v>
      </c>
      <c r="ER28" s="19">
        <f>[22]EGEPC!ER29</f>
        <v>0</v>
      </c>
      <c r="ES28" s="19">
        <f>[22]EGEPC!ES29</f>
        <v>0</v>
      </c>
      <c r="ET28" s="19">
        <f>[22]EGEPC!ET29</f>
        <v>0</v>
      </c>
      <c r="EU28" s="19">
        <f>[22]EGEPC!EU29</f>
        <v>0</v>
      </c>
      <c r="EV28" s="19">
        <f>[22]EGEPC!EV29</f>
        <v>0</v>
      </c>
      <c r="EW28" s="19">
        <f>[22]EGEPC!EW29</f>
        <v>0</v>
      </c>
      <c r="EX28" s="19">
        <f>[22]EGEPC!EX29</f>
        <v>0</v>
      </c>
      <c r="EY28" s="19">
        <f>[22]EGEPC!EY29</f>
        <v>0</v>
      </c>
      <c r="EZ28" s="19">
        <f>[22]EGEPC!EZ29</f>
        <v>0</v>
      </c>
      <c r="FA28" s="19">
        <f>[22]EGEPC!FA29</f>
        <v>0</v>
      </c>
      <c r="FB28" s="19">
        <f>[22]EGEPC!FB29</f>
        <v>0</v>
      </c>
      <c r="FC28" s="19">
        <f>[22]EGEPC!FC29</f>
        <v>0</v>
      </c>
      <c r="FD28" s="19">
        <f>[22]EGEPC!FD29</f>
        <v>0</v>
      </c>
      <c r="FE28" s="19">
        <f>[22]EGEPC!FE29</f>
        <v>0</v>
      </c>
      <c r="FF28" s="19">
        <f>[22]EGEPC!FF29</f>
        <v>0</v>
      </c>
      <c r="FG28" s="19">
        <f>[22]EGEPC!FG29</f>
        <v>0</v>
      </c>
      <c r="FH28" s="19">
        <f>[22]EGEPC!FH29</f>
        <v>0</v>
      </c>
      <c r="FI28" s="19">
        <f>[22]EGEPC!FI29</f>
        <v>0</v>
      </c>
      <c r="FJ28" s="19">
        <f>[22]EGEPC!FJ29</f>
        <v>0</v>
      </c>
      <c r="FK28" s="19">
        <f>[22]EGEPC!FK29</f>
        <v>0</v>
      </c>
      <c r="FL28" s="19">
        <f>[22]EGEPC!FL29</f>
        <v>0</v>
      </c>
      <c r="FM28" s="19">
        <f>[22]EGEPC!FM29</f>
        <v>0.62479899999999999</v>
      </c>
      <c r="FN28" s="19">
        <f>[22]EGEPC!FN29</f>
        <v>1.2584994130891107</v>
      </c>
      <c r="FO28" s="19">
        <f>[22]EGEPC!FO29</f>
        <v>5.1844832421210523</v>
      </c>
      <c r="FP28" s="19">
        <f>[22]EGEPC!FP29</f>
        <v>2.5587236299999998</v>
      </c>
      <c r="FQ28" s="19">
        <f>[22]EGEPC!FQ29</f>
        <v>2.8674807689723742</v>
      </c>
      <c r="FR28" s="19">
        <f>[22]EGEPC!FR29</f>
        <v>2.9092677399901321</v>
      </c>
      <c r="FS28" s="19">
        <f>[22]EGEPC!FS29</f>
        <v>2.5843047848194542</v>
      </c>
      <c r="FT28" s="19">
        <f>[22]EGEPC!FT29</f>
        <v>2.6929571959089391</v>
      </c>
      <c r="FU28" s="19">
        <f>[22]EGEPC!FU29</f>
        <v>2.6238487602774319</v>
      </c>
      <c r="FV28" s="19">
        <f>[22]EGEPC!FV29</f>
        <v>5.833100261110042</v>
      </c>
      <c r="FW28" s="19">
        <f>[22]EGEPC!FW29</f>
        <v>4.7556745798102371</v>
      </c>
      <c r="FX28" s="19">
        <f>[22]EGEPC!FX29</f>
        <v>2.4749390213795488</v>
      </c>
      <c r="FY28" s="19">
        <f>[22]EGEPC!FY29</f>
        <v>3.913849314478369</v>
      </c>
      <c r="FZ28" s="19">
        <f>[22]EGEPC!FZ29</f>
        <v>3.9780626355981417</v>
      </c>
      <c r="GA28" s="19">
        <f>[22]EGEPC!GA29</f>
        <v>2.1774179490030088</v>
      </c>
      <c r="GB28" s="19">
        <f>[22]EGEPC!GB29</f>
        <v>2.5998333510087805</v>
      </c>
      <c r="GC28" s="19">
        <f>[22]EGEPC!GC29</f>
        <v>2.5364207854759733</v>
      </c>
      <c r="GD28" s="19">
        <f>[22]EGEPC!GD29</f>
        <v>0</v>
      </c>
      <c r="GE28" s="19">
        <f>[22]EGEPC!GE29</f>
        <v>2.1691072016681963</v>
      </c>
      <c r="GF28" s="19">
        <f>[22]EGEPC!GF29</f>
        <v>3.3548405107920241</v>
      </c>
      <c r="GG28" s="19">
        <f>[22]EGEPC!GG29</f>
        <v>1.7688804922210384</v>
      </c>
      <c r="GH28" s="19">
        <f>[22]EGEPC!GH29</f>
        <v>2.8344217171181567</v>
      </c>
      <c r="GI28" s="19">
        <f>[22]EGEPC!GI29</f>
        <v>2.612336824735316</v>
      </c>
      <c r="GJ28" s="19">
        <f>[22]EGEPC!GJ29</f>
        <v>1.9826389345403428</v>
      </c>
      <c r="GK28" s="27"/>
      <c r="GL28" s="27">
        <f>[22]EGEPC!KD29</f>
        <v>0</v>
      </c>
      <c r="GM28" s="27">
        <f>[22]EGEPC!KE29</f>
        <v>0</v>
      </c>
      <c r="GN28" s="27">
        <f>[22]EGEPC!KF29</f>
        <v>0</v>
      </c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  <c r="NQ28" s="359"/>
      <c r="NR28" s="359"/>
      <c r="NS28" s="359"/>
      <c r="NT28" s="359"/>
      <c r="NU28" s="359"/>
      <c r="NV28" s="359"/>
      <c r="NW28" s="359"/>
      <c r="NX28" s="359"/>
    </row>
    <row r="29" spans="1:404" ht="13">
      <c r="A29" s="360"/>
      <c r="B29" s="18" t="s">
        <v>68</v>
      </c>
      <c r="C29" s="19">
        <f>[22]EGEPC!C30</f>
        <v>1.0270089749814941</v>
      </c>
      <c r="D29" s="19">
        <f>[22]EGEPC!D30</f>
        <v>1.0230926289579676</v>
      </c>
      <c r="E29" s="19">
        <f>[22]EGEPC!E30</f>
        <v>3.9163460235265291E-3</v>
      </c>
      <c r="F29" s="20">
        <f>[22]EGEPC!F30</f>
        <v>3.8279486262308188E-3</v>
      </c>
      <c r="G29" s="19"/>
      <c r="H29" s="19">
        <f>[22]EGEPC!H30</f>
        <v>0.601849882765084</v>
      </c>
      <c r="I29" s="19">
        <f>[22]EGEPC!I30</f>
        <v>0.4212427461928836</v>
      </c>
      <c r="J29" s="20">
        <f>[22]EGEPC!J30</f>
        <v>0.69991331435932913</v>
      </c>
      <c r="K29" s="19"/>
      <c r="L29" s="19">
        <f>[22]EGEPC!L30</f>
        <v>0</v>
      </c>
      <c r="M29" s="19">
        <f>[22]EGEPC!M30</f>
        <v>0</v>
      </c>
      <c r="N29" s="19">
        <f>[22]EGEPC!N30</f>
        <v>0</v>
      </c>
      <c r="O29" s="19">
        <f>[22]EGEPC!O30</f>
        <v>0</v>
      </c>
      <c r="P29" s="19">
        <f>[22]EGEPC!P30</f>
        <v>0</v>
      </c>
      <c r="Q29" s="19">
        <f>[22]EGEPC!Q30</f>
        <v>0</v>
      </c>
      <c r="R29" s="19">
        <f>[22]EGEPC!R30</f>
        <v>0</v>
      </c>
      <c r="S29" s="19">
        <f>[22]EGEPC!S30</f>
        <v>0</v>
      </c>
      <c r="T29" s="19">
        <f>[22]EGEPC!T30</f>
        <v>0</v>
      </c>
      <c r="U29" s="19">
        <f>[22]EGEPC!U30</f>
        <v>0</v>
      </c>
      <c r="V29" s="19">
        <f>[22]EGEPC!V30</f>
        <v>0</v>
      </c>
      <c r="W29" s="19">
        <f>[22]EGEPC!W30</f>
        <v>0</v>
      </c>
      <c r="X29" s="19">
        <f>[22]EGEPC!X30</f>
        <v>0</v>
      </c>
      <c r="Y29" s="19">
        <f>[22]EGEPC!Y30</f>
        <v>0</v>
      </c>
      <c r="Z29" s="19">
        <f>[22]EGEPC!Z30</f>
        <v>0</v>
      </c>
      <c r="AA29" s="19">
        <f>[22]EGEPC!AA30</f>
        <v>0</v>
      </c>
      <c r="AB29" s="19">
        <f>[22]EGEPC!AB30</f>
        <v>0</v>
      </c>
      <c r="AC29" s="19">
        <f>[22]EGEPC!AC30</f>
        <v>0</v>
      </c>
      <c r="AD29" s="19">
        <f>[22]EGEPC!AD30</f>
        <v>0</v>
      </c>
      <c r="AE29" s="19">
        <f>[22]EGEPC!AE30</f>
        <v>0</v>
      </c>
      <c r="AF29" s="19">
        <f>[22]EGEPC!AF30</f>
        <v>0</v>
      </c>
      <c r="AG29" s="19">
        <f>[22]EGEPC!AG30</f>
        <v>0</v>
      </c>
      <c r="AH29" s="19">
        <f>[22]EGEPC!AH30</f>
        <v>0</v>
      </c>
      <c r="AI29" s="19">
        <f>[22]EGEPC!AI30</f>
        <v>0</v>
      </c>
      <c r="AJ29" s="19">
        <f>[22]EGEPC!AJ30</f>
        <v>0</v>
      </c>
      <c r="AK29" s="19">
        <f>[22]EGEPC!AK30</f>
        <v>0</v>
      </c>
      <c r="AL29" s="19">
        <f>[22]EGEPC!AL30</f>
        <v>0</v>
      </c>
      <c r="AM29" s="19">
        <f>[22]EGEPC!AM30</f>
        <v>0</v>
      </c>
      <c r="AN29" s="19">
        <f>[22]EGEPC!AN30</f>
        <v>0</v>
      </c>
      <c r="AO29" s="19">
        <f>[22]EGEPC!AO30</f>
        <v>0</v>
      </c>
      <c r="AP29" s="19">
        <f>[22]EGEPC!AP30</f>
        <v>0</v>
      </c>
      <c r="AQ29" s="19">
        <f>[22]EGEPC!AQ30</f>
        <v>0</v>
      </c>
      <c r="AR29" s="19">
        <f>[22]EGEPC!AR30</f>
        <v>0</v>
      </c>
      <c r="AS29" s="19">
        <f>[22]EGEPC!AS30</f>
        <v>0</v>
      </c>
      <c r="AT29" s="19">
        <f>[22]EGEPC!AT30</f>
        <v>0</v>
      </c>
      <c r="AU29" s="19">
        <f>[22]EGEPC!AU30</f>
        <v>0</v>
      </c>
      <c r="AV29" s="19">
        <f>[22]EGEPC!AV30</f>
        <v>0</v>
      </c>
      <c r="AW29" s="19">
        <f>[22]EGEPC!AW30</f>
        <v>0</v>
      </c>
      <c r="AX29" s="19">
        <f>[22]EGEPC!AX30</f>
        <v>0</v>
      </c>
      <c r="AY29" s="19">
        <f>[22]EGEPC!AY30</f>
        <v>0</v>
      </c>
      <c r="AZ29" s="19">
        <f>[22]EGEPC!AZ30</f>
        <v>0</v>
      </c>
      <c r="BA29" s="19">
        <f>[22]EGEPC!BA30</f>
        <v>0</v>
      </c>
      <c r="BB29" s="19">
        <f>[22]EGEPC!BB30</f>
        <v>0</v>
      </c>
      <c r="BC29" s="19">
        <f>[22]EGEPC!BC30</f>
        <v>0</v>
      </c>
      <c r="BD29" s="19">
        <f>[22]EGEPC!BD30</f>
        <v>0</v>
      </c>
      <c r="BE29" s="19">
        <f>[22]EGEPC!BE30</f>
        <v>0</v>
      </c>
      <c r="BF29" s="19">
        <f>[22]EGEPC!BF30</f>
        <v>0</v>
      </c>
      <c r="BG29" s="19">
        <f>[22]EGEPC!BG30</f>
        <v>0</v>
      </c>
      <c r="BH29" s="19">
        <f>[22]EGEPC!BH30</f>
        <v>0</v>
      </c>
      <c r="BI29" s="19">
        <f>[22]EGEPC!BI30</f>
        <v>0</v>
      </c>
      <c r="BJ29" s="19">
        <f>[22]EGEPC!BJ30</f>
        <v>0</v>
      </c>
      <c r="BK29" s="19">
        <f>[22]EGEPC!BK30</f>
        <v>0</v>
      </c>
      <c r="BL29" s="19">
        <f>[22]EGEPC!BL30</f>
        <v>0</v>
      </c>
      <c r="BM29" s="19">
        <f>[22]EGEPC!BM30</f>
        <v>0</v>
      </c>
      <c r="BN29" s="19">
        <f>[22]EGEPC!BN30</f>
        <v>0</v>
      </c>
      <c r="BO29" s="19">
        <f>[22]EGEPC!BO30</f>
        <v>0</v>
      </c>
      <c r="BP29" s="19">
        <f>[22]EGEPC!BP30</f>
        <v>0</v>
      </c>
      <c r="BQ29" s="19">
        <f>[22]EGEPC!BQ30</f>
        <v>0</v>
      </c>
      <c r="BR29" s="19">
        <f>[22]EGEPC!BR30</f>
        <v>0</v>
      </c>
      <c r="BS29" s="19">
        <f>[22]EGEPC!BS30</f>
        <v>0</v>
      </c>
      <c r="BT29" s="19">
        <f>[22]EGEPC!BT30</f>
        <v>0</v>
      </c>
      <c r="BU29" s="19">
        <f>[22]EGEPC!BU30</f>
        <v>0</v>
      </c>
      <c r="BV29" s="19">
        <f>[22]EGEPC!BV30</f>
        <v>0</v>
      </c>
      <c r="BW29" s="19">
        <f>[22]EGEPC!BW30</f>
        <v>0</v>
      </c>
      <c r="BX29" s="19">
        <f>[22]EGEPC!BX30</f>
        <v>0</v>
      </c>
      <c r="BY29" s="19">
        <f>[22]EGEPC!BY30</f>
        <v>0</v>
      </c>
      <c r="BZ29" s="19">
        <f>[22]EGEPC!BZ30</f>
        <v>0</v>
      </c>
      <c r="CA29" s="19">
        <f>[22]EGEPC!CA30</f>
        <v>0</v>
      </c>
      <c r="CB29" s="19">
        <f>[22]EGEPC!CB30</f>
        <v>0</v>
      </c>
      <c r="CC29" s="19">
        <f>[22]EGEPC!CC30</f>
        <v>0</v>
      </c>
      <c r="CD29" s="19">
        <f>[22]EGEPC!CD30</f>
        <v>0</v>
      </c>
      <c r="CE29" s="19">
        <f>[22]EGEPC!CE30</f>
        <v>0</v>
      </c>
      <c r="CF29" s="19">
        <f>[22]EGEPC!CF30</f>
        <v>0</v>
      </c>
      <c r="CG29" s="19">
        <f>[22]EGEPC!CG30</f>
        <v>0</v>
      </c>
      <c r="CH29" s="19">
        <f>[22]EGEPC!CH30</f>
        <v>0</v>
      </c>
      <c r="CI29" s="19">
        <f>[22]EGEPC!CI30</f>
        <v>0</v>
      </c>
      <c r="CJ29" s="19">
        <f>[22]EGEPC!CJ30</f>
        <v>0</v>
      </c>
      <c r="CK29" s="19">
        <f>[22]EGEPC!CK30</f>
        <v>0</v>
      </c>
      <c r="CL29" s="19">
        <f>[22]EGEPC!CL30</f>
        <v>0</v>
      </c>
      <c r="CM29" s="19">
        <f>[22]EGEPC!CM30</f>
        <v>0</v>
      </c>
      <c r="CN29" s="19">
        <f>[22]EGEPC!CN30</f>
        <v>0</v>
      </c>
      <c r="CO29" s="19">
        <f>[22]EGEPC!CO30</f>
        <v>0</v>
      </c>
      <c r="CP29" s="19">
        <f>[22]EGEPC!CP30</f>
        <v>0</v>
      </c>
      <c r="CQ29" s="19">
        <f>[22]EGEPC!CQ30</f>
        <v>0</v>
      </c>
      <c r="CR29" s="19">
        <f>[22]EGEPC!CR30</f>
        <v>0</v>
      </c>
      <c r="CS29" s="19">
        <f>[22]EGEPC!CS30</f>
        <v>0</v>
      </c>
      <c r="CT29" s="19">
        <f>[22]EGEPC!CT30</f>
        <v>0</v>
      </c>
      <c r="CU29" s="19">
        <f>[22]EGEPC!CU30</f>
        <v>0</v>
      </c>
      <c r="CV29" s="19">
        <f>[22]EGEPC!CV30</f>
        <v>0</v>
      </c>
      <c r="CW29" s="19">
        <f>[22]EGEPC!CW30</f>
        <v>0</v>
      </c>
      <c r="CX29" s="19">
        <f>[22]EGEPC!CX30</f>
        <v>0</v>
      </c>
      <c r="CY29" s="19">
        <f>[22]EGEPC!CY30</f>
        <v>0</v>
      </c>
      <c r="CZ29" s="19">
        <f>[22]EGEPC!CZ30</f>
        <v>0</v>
      </c>
      <c r="DA29" s="19">
        <f>[22]EGEPC!DA30</f>
        <v>0</v>
      </c>
      <c r="DB29" s="19">
        <f>[22]EGEPC!DB30</f>
        <v>0</v>
      </c>
      <c r="DC29" s="19">
        <f>[22]EGEPC!DC30</f>
        <v>0</v>
      </c>
      <c r="DD29" s="19">
        <f>[22]EGEPC!DD30</f>
        <v>0</v>
      </c>
      <c r="DE29" s="19">
        <f>[22]EGEPC!DE30</f>
        <v>0</v>
      </c>
      <c r="DF29" s="19">
        <f>[22]EGEPC!DF30</f>
        <v>0</v>
      </c>
      <c r="DG29" s="19">
        <f>[22]EGEPC!DG30</f>
        <v>0</v>
      </c>
      <c r="DH29" s="19">
        <f>[22]EGEPC!DH30</f>
        <v>0</v>
      </c>
      <c r="DI29" s="19">
        <f>[22]EGEPC!DI30</f>
        <v>0</v>
      </c>
      <c r="DJ29" s="19">
        <f>[22]EGEPC!DJ30</f>
        <v>0</v>
      </c>
      <c r="DK29" s="19">
        <f>[22]EGEPC!DK30</f>
        <v>0</v>
      </c>
      <c r="DL29" s="19">
        <f>[22]EGEPC!DL30</f>
        <v>0</v>
      </c>
      <c r="DM29" s="19">
        <f>[22]EGEPC!DM30</f>
        <v>0</v>
      </c>
      <c r="DN29" s="19">
        <f>[22]EGEPC!DN30</f>
        <v>0</v>
      </c>
      <c r="DO29" s="19">
        <f>[22]EGEPC!DO30</f>
        <v>0</v>
      </c>
      <c r="DP29" s="19">
        <f>[22]EGEPC!DP30</f>
        <v>0</v>
      </c>
      <c r="DQ29" s="19">
        <f>[22]EGEPC!DQ30</f>
        <v>0</v>
      </c>
      <c r="DR29" s="19">
        <f>[22]EGEPC!DR30</f>
        <v>0</v>
      </c>
      <c r="DS29" s="19">
        <f>[22]EGEPC!DS30</f>
        <v>0</v>
      </c>
      <c r="DT29" s="19">
        <f>[22]EGEPC!DT30</f>
        <v>0</v>
      </c>
      <c r="DU29" s="19">
        <f>[22]EGEPC!DU30</f>
        <v>0</v>
      </c>
      <c r="DV29" s="19">
        <f>[22]EGEPC!DV30</f>
        <v>0</v>
      </c>
      <c r="DW29" s="19">
        <f>[22]EGEPC!DW30</f>
        <v>0</v>
      </c>
      <c r="DX29" s="19">
        <f>[22]EGEPC!DX30</f>
        <v>0</v>
      </c>
      <c r="DY29" s="19">
        <f>[22]EGEPC!DY30</f>
        <v>0</v>
      </c>
      <c r="DZ29" s="19">
        <f>[22]EGEPC!DZ30</f>
        <v>0</v>
      </c>
      <c r="EA29" s="19">
        <f>[22]EGEPC!EA30</f>
        <v>0</v>
      </c>
      <c r="EB29" s="19">
        <f>[22]EGEPC!EB30</f>
        <v>0</v>
      </c>
      <c r="EC29" s="19">
        <f>[22]EGEPC!EC30</f>
        <v>0</v>
      </c>
      <c r="ED29" s="19">
        <f>[22]EGEPC!ED30</f>
        <v>0</v>
      </c>
      <c r="EE29" s="19">
        <f>[22]EGEPC!EE30</f>
        <v>0</v>
      </c>
      <c r="EF29" s="19">
        <f>[22]EGEPC!EF30</f>
        <v>0</v>
      </c>
      <c r="EG29" s="19">
        <f>[22]EGEPC!EG30</f>
        <v>0</v>
      </c>
      <c r="EH29" s="19">
        <f>[22]EGEPC!EH30</f>
        <v>0</v>
      </c>
      <c r="EI29" s="19">
        <f>[22]EGEPC!EI30</f>
        <v>0</v>
      </c>
      <c r="EJ29" s="19">
        <f>[22]EGEPC!EJ30</f>
        <v>0</v>
      </c>
      <c r="EK29" s="19">
        <f>[22]EGEPC!EK30</f>
        <v>0</v>
      </c>
      <c r="EL29" s="19">
        <f>[22]EGEPC!EL30</f>
        <v>0</v>
      </c>
      <c r="EM29" s="19">
        <f>[22]EGEPC!EM30</f>
        <v>0</v>
      </c>
      <c r="EN29" s="19">
        <f>[22]EGEPC!EN30</f>
        <v>0</v>
      </c>
      <c r="EO29" s="19">
        <f>[22]EGEPC!EO30</f>
        <v>0</v>
      </c>
      <c r="EP29" s="19">
        <f>[22]EGEPC!EP30</f>
        <v>0</v>
      </c>
      <c r="EQ29" s="19">
        <f>[22]EGEPC!EQ30</f>
        <v>0</v>
      </c>
      <c r="ER29" s="19">
        <f>[22]EGEPC!ER30</f>
        <v>0</v>
      </c>
      <c r="ES29" s="19">
        <f>[22]EGEPC!ES30</f>
        <v>0</v>
      </c>
      <c r="ET29" s="19">
        <f>[22]EGEPC!ET30</f>
        <v>0</v>
      </c>
      <c r="EU29" s="19">
        <f>[22]EGEPC!EU30</f>
        <v>0</v>
      </c>
      <c r="EV29" s="19">
        <f>[22]EGEPC!EV30</f>
        <v>0</v>
      </c>
      <c r="EW29" s="19">
        <f>[22]EGEPC!EW30</f>
        <v>0</v>
      </c>
      <c r="EX29" s="19">
        <f>[22]EGEPC!EX30</f>
        <v>0</v>
      </c>
      <c r="EY29" s="19">
        <f>[22]EGEPC!EY30</f>
        <v>0</v>
      </c>
      <c r="EZ29" s="19">
        <f>[22]EGEPC!EZ30</f>
        <v>0</v>
      </c>
      <c r="FA29" s="19">
        <f>[22]EGEPC!FA30</f>
        <v>0</v>
      </c>
      <c r="FB29" s="19">
        <f>[22]EGEPC!FB30</f>
        <v>0</v>
      </c>
      <c r="FC29" s="19">
        <f>[22]EGEPC!FC30</f>
        <v>0</v>
      </c>
      <c r="FD29" s="19">
        <f>[22]EGEPC!FD30</f>
        <v>0</v>
      </c>
      <c r="FE29" s="19">
        <f>[22]EGEPC!FE30</f>
        <v>0</v>
      </c>
      <c r="FF29" s="19">
        <f>[22]EGEPC!FF30</f>
        <v>0</v>
      </c>
      <c r="FG29" s="19">
        <f>[22]EGEPC!FG30</f>
        <v>0</v>
      </c>
      <c r="FH29" s="19">
        <f>[22]EGEPC!FH30</f>
        <v>0</v>
      </c>
      <c r="FI29" s="19">
        <f>[22]EGEPC!FI30</f>
        <v>0</v>
      </c>
      <c r="FJ29" s="19">
        <f>[22]EGEPC!FJ30</f>
        <v>0</v>
      </c>
      <c r="FK29" s="19">
        <f>[22]EGEPC!FK30</f>
        <v>0</v>
      </c>
      <c r="FL29" s="19">
        <f>[22]EGEPC!FL30</f>
        <v>0.601849882765084</v>
      </c>
      <c r="FM29" s="19">
        <f>[22]EGEPC!FM30</f>
        <v>0.59910031593350932</v>
      </c>
      <c r="FN29" s="19">
        <f>[22]EGEPC!FN30</f>
        <v>1.0234635616329004</v>
      </c>
      <c r="FO29" s="19">
        <f>[22]EGEPC!FO30</f>
        <v>0.95738485157247455</v>
      </c>
      <c r="FP29" s="19">
        <f>[22]EGEPC!FP30</f>
        <v>0.95724424202764835</v>
      </c>
      <c r="FQ29" s="19">
        <f>[22]EGEPC!FQ30</f>
        <v>1.0226907934476068</v>
      </c>
      <c r="FR29" s="19">
        <f>[22]EGEPC!FR30</f>
        <v>1.0049253785334697</v>
      </c>
      <c r="FS29" s="19">
        <f>[22]EGEPC!FS30</f>
        <v>1.0984835640652444</v>
      </c>
      <c r="FT29" s="19">
        <f>[22]EGEPC!FT30</f>
        <v>1.0488646002086517</v>
      </c>
      <c r="FU29" s="19">
        <f>[22]EGEPC!FU30</f>
        <v>0.98478027395384882</v>
      </c>
      <c r="FV29" s="19">
        <f>[22]EGEPC!FV30</f>
        <v>0.94992756444420023</v>
      </c>
      <c r="FW29" s="19">
        <f>[22]EGEPC!FW30</f>
        <v>1.5358542003165714</v>
      </c>
      <c r="FX29" s="19">
        <f>[22]EGEPC!FX30</f>
        <v>1.0230926289579676</v>
      </c>
      <c r="FY29" s="19">
        <f>[22]EGEPC!FY30</f>
        <v>1.1520961061767228</v>
      </c>
      <c r="FZ29" s="19">
        <f>[22]EGEPC!FZ30</f>
        <v>2.0791566819105691</v>
      </c>
      <c r="GA29" s="19">
        <f>[22]EGEPC!GA30</f>
        <v>1.0945261935117256</v>
      </c>
      <c r="GB29" s="19">
        <f>[22]EGEPC!GB30</f>
        <v>1.1107502848794477</v>
      </c>
      <c r="GC29" s="19">
        <f>[22]EGEPC!GC30</f>
        <v>1.1470949101682339</v>
      </c>
      <c r="GD29" s="19">
        <f>[22]EGEPC!GD30</f>
        <v>0.75943538852826586</v>
      </c>
      <c r="GE29" s="19">
        <f>[22]EGEPC!GE30</f>
        <v>1.4084033663320998</v>
      </c>
      <c r="GF29" s="19">
        <f>[22]EGEPC!GF30</f>
        <v>1.1846337914057394</v>
      </c>
      <c r="GG29" s="19">
        <f>[22]EGEPC!GG30</f>
        <v>1.0552517089103828</v>
      </c>
      <c r="GH29" s="19">
        <f>[22]EGEPC!GH30</f>
        <v>1.0693783410857882</v>
      </c>
      <c r="GI29" s="19">
        <f>[22]EGEPC!GI30</f>
        <v>2.5302162661364882</v>
      </c>
      <c r="GJ29" s="19">
        <f>[22]EGEPC!GJ30</f>
        <v>1.0270089749814941</v>
      </c>
      <c r="GK29" s="19"/>
      <c r="GL29" s="19">
        <f>[22]EGEPC!KD30</f>
        <v>11.78456922890121</v>
      </c>
      <c r="GM29" s="19">
        <f>[22]EGEPC!KE30</f>
        <v>15.614035668003432</v>
      </c>
      <c r="GN29" s="19">
        <f>[22]EGEPC!KF30</f>
        <v>1.0270089749814941</v>
      </c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  <c r="LZ29" s="6"/>
      <c r="MA29" s="6"/>
      <c r="MB29" s="6"/>
      <c r="MC29" s="6"/>
    </row>
    <row r="30" spans="1:404" ht="13">
      <c r="A30" s="360"/>
      <c r="B30" s="18" t="s">
        <v>69</v>
      </c>
      <c r="C30" s="19">
        <f>[22]EGEPC!C31</f>
        <v>9.1844456765018911</v>
      </c>
      <c r="D30" s="19">
        <f>[22]EGEPC!D31</f>
        <v>4.5486129730712905</v>
      </c>
      <c r="E30" s="19">
        <f>[22]EGEPC!E31</f>
        <v>4.6358327034306006</v>
      </c>
      <c r="F30" s="20">
        <f>[22]EGEPC!F31</f>
        <v>1.0191750168404454</v>
      </c>
      <c r="G30" s="19"/>
      <c r="H30" s="19">
        <f>[22]EGEPC!H31</f>
        <v>0.79638007916655995</v>
      </c>
      <c r="I30" s="19">
        <f>[22]EGEPC!I31</f>
        <v>3.7522328939047305</v>
      </c>
      <c r="J30" s="20">
        <f>[22]EGEPC!J31</f>
        <v>4.7116106894983805</v>
      </c>
      <c r="K30" s="19"/>
      <c r="L30" s="19">
        <f>[22]EGEPC!L31</f>
        <v>0</v>
      </c>
      <c r="M30" s="19">
        <f>[22]EGEPC!M31</f>
        <v>0</v>
      </c>
      <c r="N30" s="19">
        <f>[22]EGEPC!N31</f>
        <v>0</v>
      </c>
      <c r="O30" s="19">
        <f>[22]EGEPC!O31</f>
        <v>0</v>
      </c>
      <c r="P30" s="19">
        <f>[22]EGEPC!P31</f>
        <v>0</v>
      </c>
      <c r="Q30" s="19">
        <f>[22]EGEPC!Q31</f>
        <v>0</v>
      </c>
      <c r="R30" s="19">
        <f>[22]EGEPC!R31</f>
        <v>0</v>
      </c>
      <c r="S30" s="19">
        <f>[22]EGEPC!S31</f>
        <v>0</v>
      </c>
      <c r="T30" s="19">
        <f>[22]EGEPC!T31</f>
        <v>0</v>
      </c>
      <c r="U30" s="19">
        <f>[22]EGEPC!U31</f>
        <v>0</v>
      </c>
      <c r="V30" s="19">
        <f>[22]EGEPC!V31</f>
        <v>0</v>
      </c>
      <c r="W30" s="19">
        <f>[22]EGEPC!W31</f>
        <v>0</v>
      </c>
      <c r="X30" s="19">
        <f>[22]EGEPC!X31</f>
        <v>0</v>
      </c>
      <c r="Y30" s="19">
        <f>[22]EGEPC!Y31</f>
        <v>0</v>
      </c>
      <c r="Z30" s="19">
        <f>[22]EGEPC!Z31</f>
        <v>0</v>
      </c>
      <c r="AA30" s="19">
        <f>[22]EGEPC!AA31</f>
        <v>0</v>
      </c>
      <c r="AB30" s="19">
        <f>[22]EGEPC!AB31</f>
        <v>0</v>
      </c>
      <c r="AC30" s="19">
        <f>[22]EGEPC!AC31</f>
        <v>0</v>
      </c>
      <c r="AD30" s="19">
        <f>[22]EGEPC!AD31</f>
        <v>0</v>
      </c>
      <c r="AE30" s="19">
        <f>[22]EGEPC!AE31</f>
        <v>0</v>
      </c>
      <c r="AF30" s="19">
        <f>[22]EGEPC!AF31</f>
        <v>0</v>
      </c>
      <c r="AG30" s="19">
        <f>[22]EGEPC!AG31</f>
        <v>0</v>
      </c>
      <c r="AH30" s="19">
        <f>[22]EGEPC!AH31</f>
        <v>0</v>
      </c>
      <c r="AI30" s="19">
        <f>[22]EGEPC!AI31</f>
        <v>0</v>
      </c>
      <c r="AJ30" s="19">
        <f>[22]EGEPC!AJ31</f>
        <v>0</v>
      </c>
      <c r="AK30" s="19">
        <f>[22]EGEPC!AK31</f>
        <v>0</v>
      </c>
      <c r="AL30" s="19">
        <f>[22]EGEPC!AL31</f>
        <v>0</v>
      </c>
      <c r="AM30" s="19">
        <f>[22]EGEPC!AM31</f>
        <v>0</v>
      </c>
      <c r="AN30" s="19">
        <f>[22]EGEPC!AN31</f>
        <v>0</v>
      </c>
      <c r="AO30" s="19">
        <f>[22]EGEPC!AO31</f>
        <v>0</v>
      </c>
      <c r="AP30" s="19">
        <f>[22]EGEPC!AP31</f>
        <v>0</v>
      </c>
      <c r="AQ30" s="19">
        <f>[22]EGEPC!AQ31</f>
        <v>0</v>
      </c>
      <c r="AR30" s="19">
        <f>[22]EGEPC!AR31</f>
        <v>0</v>
      </c>
      <c r="AS30" s="19">
        <f>[22]EGEPC!AS31</f>
        <v>0</v>
      </c>
      <c r="AT30" s="19">
        <f>[22]EGEPC!AT31</f>
        <v>0</v>
      </c>
      <c r="AU30" s="19">
        <f>[22]EGEPC!AU31</f>
        <v>0</v>
      </c>
      <c r="AV30" s="19">
        <f>[22]EGEPC!AV31</f>
        <v>0</v>
      </c>
      <c r="AW30" s="19">
        <f>[22]EGEPC!AW31</f>
        <v>0</v>
      </c>
      <c r="AX30" s="19">
        <f>[22]EGEPC!AX31</f>
        <v>0</v>
      </c>
      <c r="AY30" s="19">
        <f>[22]EGEPC!AY31</f>
        <v>0</v>
      </c>
      <c r="AZ30" s="19">
        <f>[22]EGEPC!AZ31</f>
        <v>0</v>
      </c>
      <c r="BA30" s="19">
        <f>[22]EGEPC!BA31</f>
        <v>0</v>
      </c>
      <c r="BB30" s="19">
        <f>[22]EGEPC!BB31</f>
        <v>0</v>
      </c>
      <c r="BC30" s="19">
        <f>[22]EGEPC!BC31</f>
        <v>0</v>
      </c>
      <c r="BD30" s="19">
        <f>[22]EGEPC!BD31</f>
        <v>0</v>
      </c>
      <c r="BE30" s="19">
        <f>[22]EGEPC!BE31</f>
        <v>0</v>
      </c>
      <c r="BF30" s="19">
        <f>[22]EGEPC!BF31</f>
        <v>0</v>
      </c>
      <c r="BG30" s="19">
        <f>[22]EGEPC!BG31</f>
        <v>0</v>
      </c>
      <c r="BH30" s="19">
        <f>[22]EGEPC!BH31</f>
        <v>0</v>
      </c>
      <c r="BI30" s="19">
        <f>[22]EGEPC!BI31</f>
        <v>0</v>
      </c>
      <c r="BJ30" s="19">
        <f>[22]EGEPC!BJ31</f>
        <v>0</v>
      </c>
      <c r="BK30" s="19">
        <f>[22]EGEPC!BK31</f>
        <v>0</v>
      </c>
      <c r="BL30" s="19">
        <f>[22]EGEPC!BL31</f>
        <v>0</v>
      </c>
      <c r="BM30" s="19">
        <f>[22]EGEPC!BM31</f>
        <v>0</v>
      </c>
      <c r="BN30" s="19">
        <f>[22]EGEPC!BN31</f>
        <v>0</v>
      </c>
      <c r="BO30" s="19">
        <f>[22]EGEPC!BO31</f>
        <v>0</v>
      </c>
      <c r="BP30" s="19">
        <f>[22]EGEPC!BP31</f>
        <v>0</v>
      </c>
      <c r="BQ30" s="19">
        <f>[22]EGEPC!BQ31</f>
        <v>0</v>
      </c>
      <c r="BR30" s="19">
        <f>[22]EGEPC!BR31</f>
        <v>0</v>
      </c>
      <c r="BS30" s="19">
        <f>[22]EGEPC!BS31</f>
        <v>0</v>
      </c>
      <c r="BT30" s="19">
        <f>[22]EGEPC!BT31</f>
        <v>0</v>
      </c>
      <c r="BU30" s="19">
        <f>[22]EGEPC!BU31</f>
        <v>0</v>
      </c>
      <c r="BV30" s="19">
        <f>[22]EGEPC!BV31</f>
        <v>0</v>
      </c>
      <c r="BW30" s="19">
        <f>[22]EGEPC!BW31</f>
        <v>0</v>
      </c>
      <c r="BX30" s="19">
        <f>[22]EGEPC!BX31</f>
        <v>0</v>
      </c>
      <c r="BY30" s="19">
        <f>[22]EGEPC!BY31</f>
        <v>0</v>
      </c>
      <c r="BZ30" s="19">
        <f>[22]EGEPC!BZ31</f>
        <v>0</v>
      </c>
      <c r="CA30" s="19">
        <f>[22]EGEPC!CA31</f>
        <v>0</v>
      </c>
      <c r="CB30" s="19">
        <f>[22]EGEPC!CB31</f>
        <v>0</v>
      </c>
      <c r="CC30" s="19">
        <f>[22]EGEPC!CC31</f>
        <v>0</v>
      </c>
      <c r="CD30" s="19">
        <f>[22]EGEPC!CD31</f>
        <v>0</v>
      </c>
      <c r="CE30" s="19">
        <f>[22]EGEPC!CE31</f>
        <v>0</v>
      </c>
      <c r="CF30" s="19">
        <f>[22]EGEPC!CF31</f>
        <v>0</v>
      </c>
      <c r="CG30" s="19">
        <f>[22]EGEPC!CG31</f>
        <v>0</v>
      </c>
      <c r="CH30" s="19">
        <f>[22]EGEPC!CH31</f>
        <v>0</v>
      </c>
      <c r="CI30" s="19">
        <f>[22]EGEPC!CI31</f>
        <v>0</v>
      </c>
      <c r="CJ30" s="19">
        <f>[22]EGEPC!CJ31</f>
        <v>0</v>
      </c>
      <c r="CK30" s="19">
        <f>[22]EGEPC!CK31</f>
        <v>0</v>
      </c>
      <c r="CL30" s="19">
        <f>[22]EGEPC!CL31</f>
        <v>0</v>
      </c>
      <c r="CM30" s="19">
        <f>[22]EGEPC!CM31</f>
        <v>0</v>
      </c>
      <c r="CN30" s="19">
        <f>[22]EGEPC!CN31</f>
        <v>0</v>
      </c>
      <c r="CO30" s="19">
        <f>[22]EGEPC!CO31</f>
        <v>0</v>
      </c>
      <c r="CP30" s="19">
        <f>[22]EGEPC!CP31</f>
        <v>0</v>
      </c>
      <c r="CQ30" s="19">
        <f>[22]EGEPC!CQ31</f>
        <v>0</v>
      </c>
      <c r="CR30" s="19">
        <f>[22]EGEPC!CR31</f>
        <v>0</v>
      </c>
      <c r="CS30" s="19">
        <f>[22]EGEPC!CS31</f>
        <v>0</v>
      </c>
      <c r="CT30" s="19">
        <f>[22]EGEPC!CT31</f>
        <v>0</v>
      </c>
      <c r="CU30" s="19">
        <f>[22]EGEPC!CU31</f>
        <v>0</v>
      </c>
      <c r="CV30" s="19">
        <f>[22]EGEPC!CV31</f>
        <v>0</v>
      </c>
      <c r="CW30" s="19">
        <f>[22]EGEPC!CW31</f>
        <v>0</v>
      </c>
      <c r="CX30" s="19">
        <f>[22]EGEPC!CX31</f>
        <v>0</v>
      </c>
      <c r="CY30" s="19">
        <f>[22]EGEPC!CY31</f>
        <v>0</v>
      </c>
      <c r="CZ30" s="19">
        <f>[22]EGEPC!CZ31</f>
        <v>0</v>
      </c>
      <c r="DA30" s="19">
        <f>[22]EGEPC!DA31</f>
        <v>0</v>
      </c>
      <c r="DB30" s="19">
        <f>[22]EGEPC!DB31</f>
        <v>0</v>
      </c>
      <c r="DC30" s="19">
        <f>[22]EGEPC!DC31</f>
        <v>0</v>
      </c>
      <c r="DD30" s="19">
        <f>[22]EGEPC!DD31</f>
        <v>0</v>
      </c>
      <c r="DE30" s="19">
        <f>[22]EGEPC!DE31</f>
        <v>0</v>
      </c>
      <c r="DF30" s="19">
        <f>[22]EGEPC!DF31</f>
        <v>0</v>
      </c>
      <c r="DG30" s="19">
        <f>[22]EGEPC!DG31</f>
        <v>0</v>
      </c>
      <c r="DH30" s="19">
        <f>[22]EGEPC!DH31</f>
        <v>0</v>
      </c>
      <c r="DI30" s="19">
        <f>[22]EGEPC!DI31</f>
        <v>0</v>
      </c>
      <c r="DJ30" s="19">
        <f>[22]EGEPC!DJ31</f>
        <v>0</v>
      </c>
      <c r="DK30" s="19">
        <f>[22]EGEPC!DK31</f>
        <v>0</v>
      </c>
      <c r="DL30" s="19">
        <f>[22]EGEPC!DL31</f>
        <v>0</v>
      </c>
      <c r="DM30" s="19">
        <f>[22]EGEPC!DM31</f>
        <v>0</v>
      </c>
      <c r="DN30" s="19">
        <f>[22]EGEPC!DN31</f>
        <v>0</v>
      </c>
      <c r="DO30" s="19">
        <f>[22]EGEPC!DO31</f>
        <v>0</v>
      </c>
      <c r="DP30" s="19">
        <f>[22]EGEPC!DP31</f>
        <v>0</v>
      </c>
      <c r="DQ30" s="19">
        <f>[22]EGEPC!DQ31</f>
        <v>0</v>
      </c>
      <c r="DR30" s="19">
        <f>[22]EGEPC!DR31</f>
        <v>0</v>
      </c>
      <c r="DS30" s="19">
        <f>[22]EGEPC!DS31</f>
        <v>0</v>
      </c>
      <c r="DT30" s="19">
        <f>[22]EGEPC!DT31</f>
        <v>0</v>
      </c>
      <c r="DU30" s="19">
        <f>[22]EGEPC!DU31</f>
        <v>0</v>
      </c>
      <c r="DV30" s="19">
        <f>[22]EGEPC!DV31</f>
        <v>0</v>
      </c>
      <c r="DW30" s="19">
        <f>[22]EGEPC!DW31</f>
        <v>0</v>
      </c>
      <c r="DX30" s="19">
        <f>[22]EGEPC!DX31</f>
        <v>0</v>
      </c>
      <c r="DY30" s="19">
        <f>[22]EGEPC!DY31</f>
        <v>0</v>
      </c>
      <c r="DZ30" s="19">
        <f>[22]EGEPC!DZ31</f>
        <v>0</v>
      </c>
      <c r="EA30" s="19">
        <f>[22]EGEPC!EA31</f>
        <v>0</v>
      </c>
      <c r="EB30" s="19">
        <f>[22]EGEPC!EB31</f>
        <v>0</v>
      </c>
      <c r="EC30" s="19">
        <f>[22]EGEPC!EC31</f>
        <v>0</v>
      </c>
      <c r="ED30" s="19">
        <f>[22]EGEPC!ED31</f>
        <v>0</v>
      </c>
      <c r="EE30" s="19">
        <f>[22]EGEPC!EE31</f>
        <v>0</v>
      </c>
      <c r="EF30" s="19">
        <f>[22]EGEPC!EF31</f>
        <v>0</v>
      </c>
      <c r="EG30" s="19">
        <f>[22]EGEPC!EG31</f>
        <v>0</v>
      </c>
      <c r="EH30" s="19">
        <f>[22]EGEPC!EH31</f>
        <v>0</v>
      </c>
      <c r="EI30" s="19">
        <f>[22]EGEPC!EI31</f>
        <v>0</v>
      </c>
      <c r="EJ30" s="19">
        <f>[22]EGEPC!EJ31</f>
        <v>0</v>
      </c>
      <c r="EK30" s="19">
        <f>[22]EGEPC!EK31</f>
        <v>0</v>
      </c>
      <c r="EL30" s="19">
        <f>[22]EGEPC!EL31</f>
        <v>0</v>
      </c>
      <c r="EM30" s="19">
        <f>[22]EGEPC!EM31</f>
        <v>0</v>
      </c>
      <c r="EN30" s="19">
        <f>[22]EGEPC!EN31</f>
        <v>0</v>
      </c>
      <c r="EO30" s="19">
        <f>[22]EGEPC!EO31</f>
        <v>0</v>
      </c>
      <c r="EP30" s="19">
        <f>[22]EGEPC!EP31</f>
        <v>0</v>
      </c>
      <c r="EQ30" s="19">
        <f>[22]EGEPC!EQ31</f>
        <v>0</v>
      </c>
      <c r="ER30" s="19">
        <f>[22]EGEPC!ER31</f>
        <v>0</v>
      </c>
      <c r="ES30" s="19">
        <f>[22]EGEPC!ES31</f>
        <v>0</v>
      </c>
      <c r="ET30" s="19">
        <f>[22]EGEPC!ET31</f>
        <v>0</v>
      </c>
      <c r="EU30" s="19">
        <f>[22]EGEPC!EU31</f>
        <v>0</v>
      </c>
      <c r="EV30" s="19">
        <f>[22]EGEPC!EV31</f>
        <v>0</v>
      </c>
      <c r="EW30" s="19">
        <f>[22]EGEPC!EW31</f>
        <v>0</v>
      </c>
      <c r="EX30" s="19">
        <f>[22]EGEPC!EX31</f>
        <v>0</v>
      </c>
      <c r="EY30" s="19">
        <f>[22]EGEPC!EY31</f>
        <v>0</v>
      </c>
      <c r="EZ30" s="19">
        <f>[22]EGEPC!EZ31</f>
        <v>0</v>
      </c>
      <c r="FA30" s="19">
        <f>[22]EGEPC!FA31</f>
        <v>0</v>
      </c>
      <c r="FB30" s="19">
        <f>[22]EGEPC!FB31</f>
        <v>0</v>
      </c>
      <c r="FC30" s="19">
        <f>[22]EGEPC!FC31</f>
        <v>0</v>
      </c>
      <c r="FD30" s="19">
        <f>[22]EGEPC!FD31</f>
        <v>0</v>
      </c>
      <c r="FE30" s="19">
        <f>[22]EGEPC!FE31</f>
        <v>0</v>
      </c>
      <c r="FF30" s="19">
        <f>[22]EGEPC!FF31</f>
        <v>0</v>
      </c>
      <c r="FG30" s="19">
        <f>[22]EGEPC!FG31</f>
        <v>0</v>
      </c>
      <c r="FH30" s="19">
        <f>[22]EGEPC!FH31</f>
        <v>0</v>
      </c>
      <c r="FI30" s="19">
        <f>[22]EGEPC!FI31</f>
        <v>0</v>
      </c>
      <c r="FJ30" s="19">
        <f>[22]EGEPC!FJ31</f>
        <v>0</v>
      </c>
      <c r="FK30" s="19">
        <f>[22]EGEPC!FK31</f>
        <v>0</v>
      </c>
      <c r="FL30" s="19">
        <f>[22]EGEPC!FL31</f>
        <v>0.79638007916655995</v>
      </c>
      <c r="FM30" s="19">
        <f>[22]EGEPC!FM31</f>
        <v>0.59270540307726982</v>
      </c>
      <c r="FN30" s="19">
        <f>[22]EGEPC!FN31</f>
        <v>9.6356657825611798</v>
      </c>
      <c r="FO30" s="19">
        <f>[22]EGEPC!FO31</f>
        <v>0.93620021288323207</v>
      </c>
      <c r="FP30" s="19">
        <f>[22]EGEPC!FP31</f>
        <v>3.053300817809526</v>
      </c>
      <c r="FQ30" s="19">
        <f>[22]EGEPC!FQ31</f>
        <v>2.8155307991970426</v>
      </c>
      <c r="FR30" s="19">
        <f>[22]EGEPC!FR31</f>
        <v>4.7910222098417421</v>
      </c>
      <c r="FS30" s="19">
        <f>[22]EGEPC!FS31</f>
        <v>2.9805585821603051</v>
      </c>
      <c r="FT30" s="19">
        <f>[22]EGEPC!FT31</f>
        <v>2.3173275770617385</v>
      </c>
      <c r="FU30" s="19">
        <f>[22]EGEPC!FU31</f>
        <v>4.9115996120904697</v>
      </c>
      <c r="FV30" s="19">
        <f>[22]EGEPC!FV31</f>
        <v>5.7279647822673372</v>
      </c>
      <c r="FW30" s="19">
        <f>[22]EGEPC!FW31</f>
        <v>2.3053301372240185</v>
      </c>
      <c r="FX30" s="19">
        <f>[22]EGEPC!FX31</f>
        <v>4.5486129730712905</v>
      </c>
      <c r="FY30" s="19">
        <f>[22]EGEPC!FY31</f>
        <v>1.6363567160118722</v>
      </c>
      <c r="FZ30" s="19">
        <f>[22]EGEPC!FZ31</f>
        <v>5.0774606071239843</v>
      </c>
      <c r="GA30" s="19">
        <f>[22]EGEPC!GA31</f>
        <v>2.9059318174509521</v>
      </c>
      <c r="GB30" s="19">
        <f>[22]EGEPC!GB31</f>
        <v>3.8037186044976581</v>
      </c>
      <c r="GC30" s="19">
        <f>[22]EGEPC!GC31</f>
        <v>37.511671744337555</v>
      </c>
      <c r="GD30" s="19">
        <f>[22]EGEPC!GD31</f>
        <v>0.48970305713516765</v>
      </c>
      <c r="GE30" s="19">
        <f>[22]EGEPC!GE31</f>
        <v>13.878399613630405</v>
      </c>
      <c r="GF30" s="19">
        <f>[22]EGEPC!GF31</f>
        <v>7.6914617769504714</v>
      </c>
      <c r="GG30" s="19">
        <f>[22]EGEPC!GG31</f>
        <v>2.2045676432130183</v>
      </c>
      <c r="GH30" s="19">
        <f>[22]EGEPC!GH31</f>
        <v>6.1243004085264259</v>
      </c>
      <c r="GI30" s="19">
        <f>[22]EGEPC!GI31</f>
        <v>2.6481002015356863</v>
      </c>
      <c r="GJ30" s="19">
        <f>[22]EGEPC!GJ31</f>
        <v>9.1844456765018911</v>
      </c>
      <c r="GK30" s="19"/>
      <c r="GL30" s="19">
        <f>[22]EGEPC!KD31</f>
        <v>40.863585995340422</v>
      </c>
      <c r="GM30" s="19">
        <f>[22]EGEPC!KE31</f>
        <v>88.520285163484488</v>
      </c>
      <c r="GN30" s="19">
        <f>[22]EGEPC!KF31</f>
        <v>9.1844456765018911</v>
      </c>
      <c r="GO30" s="17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  <c r="LV30" s="361"/>
      <c r="LW30" s="361"/>
      <c r="LX30" s="361"/>
      <c r="LY30" s="361"/>
      <c r="LZ30" s="361"/>
      <c r="MA30" s="361"/>
      <c r="MB30" s="361"/>
      <c r="MC30" s="361"/>
    </row>
    <row r="31" spans="1:404" ht="13">
      <c r="A31" s="360"/>
      <c r="B31" s="18" t="s">
        <v>70</v>
      </c>
      <c r="C31" s="19">
        <f>[22]EGEPC!C32</f>
        <v>20.557445920022406</v>
      </c>
      <c r="D31" s="19">
        <f>[22]EGEPC!D32</f>
        <v>26.151901874117844</v>
      </c>
      <c r="E31" s="19">
        <f>[22]EGEPC!E32</f>
        <v>-5.5944559540954373</v>
      </c>
      <c r="F31" s="20">
        <f>[22]EGEPC!F32</f>
        <v>-0.21392157178565238</v>
      </c>
      <c r="G31" s="19"/>
      <c r="H31" s="19">
        <f>[22]EGEPC!H32</f>
        <v>24.361150449044306</v>
      </c>
      <c r="I31" s="19">
        <f>[22]EGEPC!I32</f>
        <v>1.7907514250735375</v>
      </c>
      <c r="J31" s="20">
        <f>[22]EGEPC!J32</f>
        <v>7.3508491678962937E-2</v>
      </c>
      <c r="K31" s="19"/>
      <c r="L31" s="19">
        <f>[22]EGEPC!L32</f>
        <v>0</v>
      </c>
      <c r="M31" s="19">
        <f>[22]EGEPC!M32</f>
        <v>0</v>
      </c>
      <c r="N31" s="19">
        <f>[22]EGEPC!N32</f>
        <v>0</v>
      </c>
      <c r="O31" s="19">
        <f>[22]EGEPC!O32</f>
        <v>0</v>
      </c>
      <c r="P31" s="19">
        <f>[22]EGEPC!P32</f>
        <v>0</v>
      </c>
      <c r="Q31" s="19">
        <f>[22]EGEPC!Q32</f>
        <v>0</v>
      </c>
      <c r="R31" s="19">
        <f>[22]EGEPC!R32</f>
        <v>0</v>
      </c>
      <c r="S31" s="19">
        <f>[22]EGEPC!S32</f>
        <v>0</v>
      </c>
      <c r="T31" s="19">
        <f>[22]EGEPC!T32</f>
        <v>0</v>
      </c>
      <c r="U31" s="19">
        <f>[22]EGEPC!U32</f>
        <v>0</v>
      </c>
      <c r="V31" s="19">
        <f>[22]EGEPC!V32</f>
        <v>0</v>
      </c>
      <c r="W31" s="19">
        <f>[22]EGEPC!W32</f>
        <v>0</v>
      </c>
      <c r="X31" s="19">
        <f>[22]EGEPC!X32</f>
        <v>0</v>
      </c>
      <c r="Y31" s="19">
        <f>[22]EGEPC!Y32</f>
        <v>0</v>
      </c>
      <c r="Z31" s="19">
        <f>[22]EGEPC!Z32</f>
        <v>0</v>
      </c>
      <c r="AA31" s="19">
        <f>[22]EGEPC!AA32</f>
        <v>0</v>
      </c>
      <c r="AB31" s="19">
        <f>[22]EGEPC!AB32</f>
        <v>0</v>
      </c>
      <c r="AC31" s="19">
        <f>[22]EGEPC!AC32</f>
        <v>0</v>
      </c>
      <c r="AD31" s="19">
        <f>[22]EGEPC!AD32</f>
        <v>0</v>
      </c>
      <c r="AE31" s="19">
        <f>[22]EGEPC!AE32</f>
        <v>0</v>
      </c>
      <c r="AF31" s="19">
        <f>[22]EGEPC!AF32</f>
        <v>0</v>
      </c>
      <c r="AG31" s="19">
        <f>[22]EGEPC!AG32</f>
        <v>0</v>
      </c>
      <c r="AH31" s="19">
        <f>[22]EGEPC!AH32</f>
        <v>0</v>
      </c>
      <c r="AI31" s="19">
        <f>[22]EGEPC!AI32</f>
        <v>0</v>
      </c>
      <c r="AJ31" s="19">
        <f>[22]EGEPC!AJ32</f>
        <v>0</v>
      </c>
      <c r="AK31" s="19">
        <f>[22]EGEPC!AK32</f>
        <v>0</v>
      </c>
      <c r="AL31" s="19">
        <f>[22]EGEPC!AL32</f>
        <v>0</v>
      </c>
      <c r="AM31" s="19">
        <f>[22]EGEPC!AM32</f>
        <v>0</v>
      </c>
      <c r="AN31" s="19">
        <f>[22]EGEPC!AN32</f>
        <v>0</v>
      </c>
      <c r="AO31" s="19">
        <f>[22]EGEPC!AO32</f>
        <v>0</v>
      </c>
      <c r="AP31" s="19">
        <f>[22]EGEPC!AP32</f>
        <v>0</v>
      </c>
      <c r="AQ31" s="19">
        <f>[22]EGEPC!AQ32</f>
        <v>0</v>
      </c>
      <c r="AR31" s="19">
        <f>[22]EGEPC!AR32</f>
        <v>0</v>
      </c>
      <c r="AS31" s="19">
        <f>[22]EGEPC!AS32</f>
        <v>0</v>
      </c>
      <c r="AT31" s="19">
        <f>[22]EGEPC!AT32</f>
        <v>0</v>
      </c>
      <c r="AU31" s="19">
        <f>[22]EGEPC!AU32</f>
        <v>0</v>
      </c>
      <c r="AV31" s="19">
        <f>[22]EGEPC!AV32</f>
        <v>0</v>
      </c>
      <c r="AW31" s="19">
        <f>[22]EGEPC!AW32</f>
        <v>0</v>
      </c>
      <c r="AX31" s="19">
        <f>[22]EGEPC!AX32</f>
        <v>0</v>
      </c>
      <c r="AY31" s="19">
        <f>[22]EGEPC!AY32</f>
        <v>0</v>
      </c>
      <c r="AZ31" s="19">
        <f>[22]EGEPC!AZ32</f>
        <v>0</v>
      </c>
      <c r="BA31" s="19">
        <f>[22]EGEPC!BA32</f>
        <v>0</v>
      </c>
      <c r="BB31" s="19">
        <f>[22]EGEPC!BB32</f>
        <v>0</v>
      </c>
      <c r="BC31" s="19">
        <f>[22]EGEPC!BC32</f>
        <v>0</v>
      </c>
      <c r="BD31" s="19">
        <f>[22]EGEPC!BD32</f>
        <v>0</v>
      </c>
      <c r="BE31" s="19">
        <f>[22]EGEPC!BE32</f>
        <v>0</v>
      </c>
      <c r="BF31" s="19">
        <f>[22]EGEPC!BF32</f>
        <v>0</v>
      </c>
      <c r="BG31" s="19">
        <f>[22]EGEPC!BG32</f>
        <v>0</v>
      </c>
      <c r="BH31" s="19">
        <f>[22]EGEPC!BH32</f>
        <v>0</v>
      </c>
      <c r="BI31" s="19">
        <f>[22]EGEPC!BI32</f>
        <v>0</v>
      </c>
      <c r="BJ31" s="19">
        <f>[22]EGEPC!BJ32</f>
        <v>0</v>
      </c>
      <c r="BK31" s="19">
        <f>[22]EGEPC!BK32</f>
        <v>0</v>
      </c>
      <c r="BL31" s="19">
        <f>[22]EGEPC!BL32</f>
        <v>0</v>
      </c>
      <c r="BM31" s="19">
        <f>[22]EGEPC!BM32</f>
        <v>0</v>
      </c>
      <c r="BN31" s="19">
        <f>[22]EGEPC!BN32</f>
        <v>0</v>
      </c>
      <c r="BO31" s="19">
        <f>[22]EGEPC!BO32</f>
        <v>0</v>
      </c>
      <c r="BP31" s="19">
        <f>[22]EGEPC!BP32</f>
        <v>0</v>
      </c>
      <c r="BQ31" s="19">
        <f>[22]EGEPC!BQ32</f>
        <v>0</v>
      </c>
      <c r="BR31" s="19">
        <f>[22]EGEPC!BR32</f>
        <v>0</v>
      </c>
      <c r="BS31" s="19">
        <f>[22]EGEPC!BS32</f>
        <v>0</v>
      </c>
      <c r="BT31" s="19">
        <f>[22]EGEPC!BT32</f>
        <v>0</v>
      </c>
      <c r="BU31" s="19">
        <f>[22]EGEPC!BU32</f>
        <v>0</v>
      </c>
      <c r="BV31" s="19">
        <f>[22]EGEPC!BV32</f>
        <v>0</v>
      </c>
      <c r="BW31" s="19">
        <f>[22]EGEPC!BW32</f>
        <v>0</v>
      </c>
      <c r="BX31" s="19">
        <f>[22]EGEPC!BX32</f>
        <v>0</v>
      </c>
      <c r="BY31" s="19">
        <f>[22]EGEPC!BY32</f>
        <v>0</v>
      </c>
      <c r="BZ31" s="19">
        <f>[22]EGEPC!BZ32</f>
        <v>0</v>
      </c>
      <c r="CA31" s="19">
        <f>[22]EGEPC!CA32</f>
        <v>0</v>
      </c>
      <c r="CB31" s="19">
        <f>[22]EGEPC!CB32</f>
        <v>0</v>
      </c>
      <c r="CC31" s="19">
        <f>[22]EGEPC!CC32</f>
        <v>0</v>
      </c>
      <c r="CD31" s="19">
        <f>[22]EGEPC!CD32</f>
        <v>0</v>
      </c>
      <c r="CE31" s="19">
        <f>[22]EGEPC!CE32</f>
        <v>0</v>
      </c>
      <c r="CF31" s="19">
        <f>[22]EGEPC!CF32</f>
        <v>0</v>
      </c>
      <c r="CG31" s="19">
        <f>[22]EGEPC!CG32</f>
        <v>0</v>
      </c>
      <c r="CH31" s="19">
        <f>[22]EGEPC!CH32</f>
        <v>0</v>
      </c>
      <c r="CI31" s="19">
        <f>[22]EGEPC!CI32</f>
        <v>0</v>
      </c>
      <c r="CJ31" s="19">
        <f>[22]EGEPC!CJ32</f>
        <v>0</v>
      </c>
      <c r="CK31" s="19">
        <f>[22]EGEPC!CK32</f>
        <v>0</v>
      </c>
      <c r="CL31" s="19">
        <f>[22]EGEPC!CL32</f>
        <v>0</v>
      </c>
      <c r="CM31" s="19">
        <f>[22]EGEPC!CM32</f>
        <v>0</v>
      </c>
      <c r="CN31" s="19">
        <f>[22]EGEPC!CN32</f>
        <v>0</v>
      </c>
      <c r="CO31" s="19">
        <f>[22]EGEPC!CO32</f>
        <v>0</v>
      </c>
      <c r="CP31" s="19">
        <f>[22]EGEPC!CP32</f>
        <v>0</v>
      </c>
      <c r="CQ31" s="19">
        <f>[22]EGEPC!CQ32</f>
        <v>0</v>
      </c>
      <c r="CR31" s="19">
        <f>[22]EGEPC!CR32</f>
        <v>0</v>
      </c>
      <c r="CS31" s="19">
        <f>[22]EGEPC!CS32</f>
        <v>0</v>
      </c>
      <c r="CT31" s="19">
        <f>[22]EGEPC!CT32</f>
        <v>0</v>
      </c>
      <c r="CU31" s="19">
        <f>[22]EGEPC!CU32</f>
        <v>0</v>
      </c>
      <c r="CV31" s="19">
        <f>[22]EGEPC!CV32</f>
        <v>0</v>
      </c>
      <c r="CW31" s="19">
        <f>[22]EGEPC!CW32</f>
        <v>0</v>
      </c>
      <c r="CX31" s="19">
        <f>[22]EGEPC!CX32</f>
        <v>0</v>
      </c>
      <c r="CY31" s="19">
        <f>[22]EGEPC!CY32</f>
        <v>0</v>
      </c>
      <c r="CZ31" s="19">
        <f>[22]EGEPC!CZ32</f>
        <v>0</v>
      </c>
      <c r="DA31" s="19">
        <f>[22]EGEPC!DA32</f>
        <v>0</v>
      </c>
      <c r="DB31" s="19">
        <f>[22]EGEPC!DB32</f>
        <v>0</v>
      </c>
      <c r="DC31" s="19">
        <f>[22]EGEPC!DC32</f>
        <v>0</v>
      </c>
      <c r="DD31" s="19">
        <f>[22]EGEPC!DD32</f>
        <v>0</v>
      </c>
      <c r="DE31" s="19">
        <f>[22]EGEPC!DE32</f>
        <v>0</v>
      </c>
      <c r="DF31" s="19">
        <f>[22]EGEPC!DF32</f>
        <v>0</v>
      </c>
      <c r="DG31" s="19">
        <f>[22]EGEPC!DG32</f>
        <v>0</v>
      </c>
      <c r="DH31" s="19">
        <f>[22]EGEPC!DH32</f>
        <v>0</v>
      </c>
      <c r="DI31" s="19">
        <f>[22]EGEPC!DI32</f>
        <v>0</v>
      </c>
      <c r="DJ31" s="19">
        <f>[22]EGEPC!DJ32</f>
        <v>0</v>
      </c>
      <c r="DK31" s="19">
        <f>[22]EGEPC!DK32</f>
        <v>0</v>
      </c>
      <c r="DL31" s="19">
        <f>[22]EGEPC!DL32</f>
        <v>0</v>
      </c>
      <c r="DM31" s="19">
        <f>[22]EGEPC!DM32</f>
        <v>0</v>
      </c>
      <c r="DN31" s="19">
        <f>[22]EGEPC!DN32</f>
        <v>0</v>
      </c>
      <c r="DO31" s="19">
        <f>[22]EGEPC!DO32</f>
        <v>0</v>
      </c>
      <c r="DP31" s="19">
        <f>[22]EGEPC!DP32</f>
        <v>0</v>
      </c>
      <c r="DQ31" s="19">
        <f>[22]EGEPC!DQ32</f>
        <v>0</v>
      </c>
      <c r="DR31" s="19">
        <f>[22]EGEPC!DR32</f>
        <v>0</v>
      </c>
      <c r="DS31" s="19">
        <f>[22]EGEPC!DS32</f>
        <v>0</v>
      </c>
      <c r="DT31" s="19">
        <f>[22]EGEPC!DT32</f>
        <v>0</v>
      </c>
      <c r="DU31" s="19">
        <f>[22]EGEPC!DU32</f>
        <v>0</v>
      </c>
      <c r="DV31" s="19">
        <f>[22]EGEPC!DV32</f>
        <v>0</v>
      </c>
      <c r="DW31" s="19">
        <f>[22]EGEPC!DW32</f>
        <v>0</v>
      </c>
      <c r="DX31" s="19">
        <f>[22]EGEPC!DX32</f>
        <v>0</v>
      </c>
      <c r="DY31" s="19">
        <f>[22]EGEPC!DY32</f>
        <v>0</v>
      </c>
      <c r="DZ31" s="19">
        <f>[22]EGEPC!DZ32</f>
        <v>0</v>
      </c>
      <c r="EA31" s="19">
        <f>[22]EGEPC!EA32</f>
        <v>0</v>
      </c>
      <c r="EB31" s="19">
        <f>[22]EGEPC!EB32</f>
        <v>0</v>
      </c>
      <c r="EC31" s="19">
        <f>[22]EGEPC!EC32</f>
        <v>0</v>
      </c>
      <c r="ED31" s="19">
        <f>[22]EGEPC!ED32</f>
        <v>0</v>
      </c>
      <c r="EE31" s="19">
        <f>[22]EGEPC!EE32</f>
        <v>0</v>
      </c>
      <c r="EF31" s="19">
        <f>[22]EGEPC!EF32</f>
        <v>0</v>
      </c>
      <c r="EG31" s="19">
        <f>[22]EGEPC!EG32</f>
        <v>0</v>
      </c>
      <c r="EH31" s="19">
        <f>[22]EGEPC!EH32</f>
        <v>0</v>
      </c>
      <c r="EI31" s="19">
        <f>[22]EGEPC!EI32</f>
        <v>0</v>
      </c>
      <c r="EJ31" s="19">
        <f>[22]EGEPC!EJ32</f>
        <v>0</v>
      </c>
      <c r="EK31" s="19">
        <f>[22]EGEPC!EK32</f>
        <v>0</v>
      </c>
      <c r="EL31" s="19">
        <f>[22]EGEPC!EL32</f>
        <v>0</v>
      </c>
      <c r="EM31" s="19">
        <f>[22]EGEPC!EM32</f>
        <v>0</v>
      </c>
      <c r="EN31" s="19">
        <f>[22]EGEPC!EN32</f>
        <v>0</v>
      </c>
      <c r="EO31" s="19">
        <f>[22]EGEPC!EO32</f>
        <v>0</v>
      </c>
      <c r="EP31" s="19">
        <f>[22]EGEPC!EP32</f>
        <v>0</v>
      </c>
      <c r="EQ31" s="19">
        <f>[22]EGEPC!EQ32</f>
        <v>0</v>
      </c>
      <c r="ER31" s="19">
        <f>[22]EGEPC!ER32</f>
        <v>0</v>
      </c>
      <c r="ES31" s="19">
        <f>[22]EGEPC!ES32</f>
        <v>0</v>
      </c>
      <c r="ET31" s="19">
        <f>[22]EGEPC!ET32</f>
        <v>0</v>
      </c>
      <c r="EU31" s="19">
        <f>[22]EGEPC!EU32</f>
        <v>0</v>
      </c>
      <c r="EV31" s="19">
        <f>[22]EGEPC!EV32</f>
        <v>0</v>
      </c>
      <c r="EW31" s="19">
        <f>[22]EGEPC!EW32</f>
        <v>0</v>
      </c>
      <c r="EX31" s="19">
        <f>[22]EGEPC!EX32</f>
        <v>0</v>
      </c>
      <c r="EY31" s="19">
        <f>[22]EGEPC!EY32</f>
        <v>0</v>
      </c>
      <c r="EZ31" s="19">
        <f>[22]EGEPC!EZ32</f>
        <v>0</v>
      </c>
      <c r="FA31" s="19">
        <f>[22]EGEPC!FA32</f>
        <v>0</v>
      </c>
      <c r="FB31" s="19">
        <f>[22]EGEPC!FB32</f>
        <v>0</v>
      </c>
      <c r="FC31" s="19">
        <f>[22]EGEPC!FC32</f>
        <v>0</v>
      </c>
      <c r="FD31" s="19">
        <f>[22]EGEPC!FD32</f>
        <v>0</v>
      </c>
      <c r="FE31" s="19">
        <f>[22]EGEPC!FE32</f>
        <v>0</v>
      </c>
      <c r="FF31" s="19">
        <f>[22]EGEPC!FF32</f>
        <v>0</v>
      </c>
      <c r="FG31" s="19">
        <f>[22]EGEPC!FG32</f>
        <v>0</v>
      </c>
      <c r="FH31" s="19">
        <f>[22]EGEPC!FH32</f>
        <v>0</v>
      </c>
      <c r="FI31" s="19">
        <f>[22]EGEPC!FI32</f>
        <v>0</v>
      </c>
      <c r="FJ31" s="19">
        <f>[22]EGEPC!FJ32</f>
        <v>0</v>
      </c>
      <c r="FK31" s="19">
        <f>[22]EGEPC!FK32</f>
        <v>0</v>
      </c>
      <c r="FL31" s="19">
        <f>[22]EGEPC!FL32</f>
        <v>24.361150449044306</v>
      </c>
      <c r="FM31" s="19">
        <f>[22]EGEPC!FM32</f>
        <v>3.9552342353510226</v>
      </c>
      <c r="FN31" s="19">
        <f>[22]EGEPC!FN32</f>
        <v>5.7297313135496593</v>
      </c>
      <c r="FO31" s="19">
        <f>[22]EGEPC!FO32</f>
        <v>47.640095319542162</v>
      </c>
      <c r="FP31" s="19">
        <f>[22]EGEPC!FP32</f>
        <v>38.3081516673303</v>
      </c>
      <c r="FQ31" s="19">
        <f>[22]EGEPC!FQ32</f>
        <v>66.559282619617179</v>
      </c>
      <c r="FR31" s="19">
        <f>[22]EGEPC!FR32</f>
        <v>47.495900197228849</v>
      </c>
      <c r="FS31" s="19">
        <f>[22]EGEPC!FS32</f>
        <v>28.80995904419763</v>
      </c>
      <c r="FT31" s="416">
        <f>[22]EGEPC!FT32</f>
        <v>13.282571253195352</v>
      </c>
      <c r="FU31" s="416">
        <f>[22]EGEPC!FU32</f>
        <v>52.075856847459541</v>
      </c>
      <c r="FV31" s="416">
        <f>[22]EGEPC!FV32</f>
        <v>44.634580037665899</v>
      </c>
      <c r="FW31" s="416">
        <f>[22]EGEPC!FW32</f>
        <v>48.742011688127114</v>
      </c>
      <c r="FX31" s="416">
        <f>[22]EGEPC!FX32</f>
        <v>26.151901874117844</v>
      </c>
      <c r="FY31" s="416">
        <f>[22]EGEPC!FY32</f>
        <v>45.6761254235062</v>
      </c>
      <c r="FZ31" s="416">
        <f>[22]EGEPC!FZ32</f>
        <v>28.147869905277293</v>
      </c>
      <c r="GA31" s="416">
        <f>[22]EGEPC!GA32</f>
        <v>10.693620141791378</v>
      </c>
      <c r="GB31" s="416">
        <f>[22]EGEPC!GB32</f>
        <v>39.475542541060889</v>
      </c>
      <c r="GC31" s="416">
        <f>[22]EGEPC!GC32</f>
        <v>10.738519406204388</v>
      </c>
      <c r="GD31" s="416">
        <f>[22]EGEPC!GD32</f>
        <v>0.87563824494387466</v>
      </c>
      <c r="GE31" s="416">
        <f>[22]EGEPC!GE32</f>
        <v>27.732567365026608</v>
      </c>
      <c r="GF31" s="416">
        <f>[22]EGEPC!GF32</f>
        <v>17.100704159171922</v>
      </c>
      <c r="GG31" s="416">
        <f>[22]EGEPC!GG32</f>
        <v>17.565594366668883</v>
      </c>
      <c r="GH31" s="416">
        <f>[22]EGEPC!GH32</f>
        <v>33.986991052499064</v>
      </c>
      <c r="GI31" s="416">
        <f>[22]EGEPC!GI32</f>
        <v>22.804445614060594</v>
      </c>
      <c r="GJ31" s="416">
        <f>[22]EGEPC!GJ32</f>
        <v>20.557445920022406</v>
      </c>
      <c r="GK31" s="19"/>
      <c r="GL31" s="19">
        <f>[22]EGEPC!KD32</f>
        <v>421.59452467230898</v>
      </c>
      <c r="GM31" s="19">
        <f>[22]EGEPC!KE32</f>
        <v>280.94952009432888</v>
      </c>
      <c r="GN31" s="19">
        <f>[22]EGEPC!KF32</f>
        <v>20.557445920022406</v>
      </c>
      <c r="GO31" s="17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  <c r="LV31" s="361"/>
      <c r="LW31" s="361"/>
      <c r="LX31" s="361"/>
      <c r="LY31" s="361"/>
      <c r="LZ31" s="361"/>
      <c r="MA31" s="361"/>
      <c r="MB31" s="361"/>
      <c r="MC31" s="361"/>
    </row>
    <row r="32" spans="1:404" ht="13">
      <c r="A32" s="360"/>
      <c r="B32" s="18" t="s">
        <v>71</v>
      </c>
      <c r="C32" s="19">
        <f>[22]EGEPC!C33</f>
        <v>0.36752865243699534</v>
      </c>
      <c r="D32" s="19">
        <f>[22]EGEPC!D33</f>
        <v>0</v>
      </c>
      <c r="E32" s="19">
        <f>[22]EGEPC!E33</f>
        <v>0.36752865243699534</v>
      </c>
      <c r="F32" s="20">
        <f>[22]EGEPC!F33</f>
        <v>0</v>
      </c>
      <c r="G32" s="19"/>
      <c r="H32" s="19">
        <f>[22]EGEPC!H33</f>
        <v>6.2011999999999998E-2</v>
      </c>
      <c r="I32" s="19">
        <f>[22]EGEPC!I33</f>
        <v>-6.2011999999999998E-2</v>
      </c>
      <c r="J32" s="20">
        <f>[22]EGEPC!J33</f>
        <v>-1</v>
      </c>
      <c r="K32" s="15">
        <f>'[22]BD-IndicadoresFinancieros'!A161</f>
        <v>159</v>
      </c>
      <c r="L32" s="19">
        <f>[22]EGEPC!L33</f>
        <v>0</v>
      </c>
      <c r="M32" s="19">
        <f>[22]EGEPC!M33</f>
        <v>0</v>
      </c>
      <c r="N32" s="19">
        <f>[22]EGEPC!N33</f>
        <v>0</v>
      </c>
      <c r="O32" s="19">
        <f>[22]EGEPC!O33</f>
        <v>0</v>
      </c>
      <c r="P32" s="19">
        <f>[22]EGEPC!P33</f>
        <v>0</v>
      </c>
      <c r="Q32" s="19">
        <f>[22]EGEPC!Q33</f>
        <v>0</v>
      </c>
      <c r="R32" s="19">
        <f>[22]EGEPC!R33</f>
        <v>0</v>
      </c>
      <c r="S32" s="19">
        <f>[22]EGEPC!S33</f>
        <v>0</v>
      </c>
      <c r="T32" s="19">
        <f>[22]EGEPC!T33</f>
        <v>0</v>
      </c>
      <c r="U32" s="19">
        <f>[22]EGEPC!U33</f>
        <v>0</v>
      </c>
      <c r="V32" s="19">
        <f>[22]EGEPC!V33</f>
        <v>0</v>
      </c>
      <c r="W32" s="19">
        <f>[22]EGEPC!W33</f>
        <v>0</v>
      </c>
      <c r="X32" s="19">
        <f>[22]EGEPC!X33</f>
        <v>0</v>
      </c>
      <c r="Y32" s="19">
        <f>[22]EGEPC!Y33</f>
        <v>0</v>
      </c>
      <c r="Z32" s="19">
        <f>[22]EGEPC!Z33</f>
        <v>0</v>
      </c>
      <c r="AA32" s="19">
        <f>[22]EGEPC!AA33</f>
        <v>0</v>
      </c>
      <c r="AB32" s="19">
        <f>[22]EGEPC!AB33</f>
        <v>0</v>
      </c>
      <c r="AC32" s="19">
        <f>[22]EGEPC!AC33</f>
        <v>0</v>
      </c>
      <c r="AD32" s="19">
        <f>[22]EGEPC!AD33</f>
        <v>0</v>
      </c>
      <c r="AE32" s="19">
        <f>[22]EGEPC!AE33</f>
        <v>0</v>
      </c>
      <c r="AF32" s="19">
        <f>[22]EGEPC!AF33</f>
        <v>0</v>
      </c>
      <c r="AG32" s="19">
        <f>[22]EGEPC!AG33</f>
        <v>0</v>
      </c>
      <c r="AH32" s="19">
        <f>[22]EGEPC!AH33</f>
        <v>0</v>
      </c>
      <c r="AI32" s="19">
        <f>[22]EGEPC!AI33</f>
        <v>0</v>
      </c>
      <c r="AJ32" s="19">
        <f>[22]EGEPC!AJ33</f>
        <v>0</v>
      </c>
      <c r="AK32" s="19">
        <f>[22]EGEPC!AK33</f>
        <v>0</v>
      </c>
      <c r="AL32" s="19">
        <f>[22]EGEPC!AL33</f>
        <v>0</v>
      </c>
      <c r="AM32" s="19">
        <f>[22]EGEPC!AM33</f>
        <v>0</v>
      </c>
      <c r="AN32" s="19">
        <f>[22]EGEPC!AN33</f>
        <v>0</v>
      </c>
      <c r="AO32" s="19">
        <f>[22]EGEPC!AO33</f>
        <v>0</v>
      </c>
      <c r="AP32" s="19">
        <f>[22]EGEPC!AP33</f>
        <v>0</v>
      </c>
      <c r="AQ32" s="19">
        <f>[22]EGEPC!AQ33</f>
        <v>0</v>
      </c>
      <c r="AR32" s="19">
        <f>[22]EGEPC!AR33</f>
        <v>0</v>
      </c>
      <c r="AS32" s="19">
        <f>[22]EGEPC!AS33</f>
        <v>0</v>
      </c>
      <c r="AT32" s="19">
        <f>[22]EGEPC!AT33</f>
        <v>0</v>
      </c>
      <c r="AU32" s="19">
        <f>[22]EGEPC!AU33</f>
        <v>0</v>
      </c>
      <c r="AV32" s="19">
        <f>[22]EGEPC!AV33</f>
        <v>0</v>
      </c>
      <c r="AW32" s="19">
        <f>[22]EGEPC!AW33</f>
        <v>0</v>
      </c>
      <c r="AX32" s="19">
        <f>[22]EGEPC!AX33</f>
        <v>0</v>
      </c>
      <c r="AY32" s="19">
        <f>[22]EGEPC!AY33</f>
        <v>0</v>
      </c>
      <c r="AZ32" s="19">
        <f>[22]EGEPC!AZ33</f>
        <v>0</v>
      </c>
      <c r="BA32" s="19">
        <f>[22]EGEPC!BA33</f>
        <v>0</v>
      </c>
      <c r="BB32" s="19">
        <f>[22]EGEPC!BB33</f>
        <v>0</v>
      </c>
      <c r="BC32" s="19">
        <f>[22]EGEPC!BC33</f>
        <v>0</v>
      </c>
      <c r="BD32" s="19">
        <f>[22]EGEPC!BD33</f>
        <v>0</v>
      </c>
      <c r="BE32" s="19">
        <f>[22]EGEPC!BE33</f>
        <v>0</v>
      </c>
      <c r="BF32" s="19">
        <f>[22]EGEPC!BF33</f>
        <v>0</v>
      </c>
      <c r="BG32" s="19">
        <f>[22]EGEPC!BG33</f>
        <v>0</v>
      </c>
      <c r="BH32" s="19">
        <f>[22]EGEPC!BH33</f>
        <v>0</v>
      </c>
      <c r="BI32" s="19">
        <f>[22]EGEPC!BI33</f>
        <v>0</v>
      </c>
      <c r="BJ32" s="19">
        <f>[22]EGEPC!BJ33</f>
        <v>0</v>
      </c>
      <c r="BK32" s="19">
        <f>[22]EGEPC!BK33</f>
        <v>0</v>
      </c>
      <c r="BL32" s="19">
        <f>[22]EGEPC!BL33</f>
        <v>0</v>
      </c>
      <c r="BM32" s="19">
        <f>[22]EGEPC!BM33</f>
        <v>0</v>
      </c>
      <c r="BN32" s="19">
        <f>[22]EGEPC!BN33</f>
        <v>0</v>
      </c>
      <c r="BO32" s="19">
        <f>[22]EGEPC!BO33</f>
        <v>0</v>
      </c>
      <c r="BP32" s="19">
        <f>[22]EGEPC!BP33</f>
        <v>0</v>
      </c>
      <c r="BQ32" s="19">
        <f>[22]EGEPC!BQ33</f>
        <v>0</v>
      </c>
      <c r="BR32" s="19">
        <f>[22]EGEPC!BR33</f>
        <v>0</v>
      </c>
      <c r="BS32" s="19">
        <f>[22]EGEPC!BS33</f>
        <v>0</v>
      </c>
      <c r="BT32" s="19">
        <f>[22]EGEPC!BT33</f>
        <v>0</v>
      </c>
      <c r="BU32" s="19">
        <f>[22]EGEPC!BU33</f>
        <v>0</v>
      </c>
      <c r="BV32" s="19">
        <f>[22]EGEPC!BV33</f>
        <v>0</v>
      </c>
      <c r="BW32" s="19">
        <f>[22]EGEPC!BW33</f>
        <v>0</v>
      </c>
      <c r="BX32" s="19">
        <f>[22]EGEPC!BX33</f>
        <v>0</v>
      </c>
      <c r="BY32" s="19">
        <f>[22]EGEPC!BY33</f>
        <v>0</v>
      </c>
      <c r="BZ32" s="19">
        <f>[22]EGEPC!BZ33</f>
        <v>0</v>
      </c>
      <c r="CA32" s="19">
        <f>[22]EGEPC!CA33</f>
        <v>0</v>
      </c>
      <c r="CB32" s="19">
        <f>[22]EGEPC!CB33</f>
        <v>0</v>
      </c>
      <c r="CC32" s="19">
        <f>[22]EGEPC!CC33</f>
        <v>0</v>
      </c>
      <c r="CD32" s="19">
        <f>[22]EGEPC!CD33</f>
        <v>0</v>
      </c>
      <c r="CE32" s="19">
        <f>[22]EGEPC!CE33</f>
        <v>0</v>
      </c>
      <c r="CF32" s="19">
        <f>[22]EGEPC!CF33</f>
        <v>0</v>
      </c>
      <c r="CG32" s="19">
        <f>[22]EGEPC!CG33</f>
        <v>0</v>
      </c>
      <c r="CH32" s="19">
        <f>[22]EGEPC!CH33</f>
        <v>0</v>
      </c>
      <c r="CI32" s="19">
        <f>[22]EGEPC!CI33</f>
        <v>0</v>
      </c>
      <c r="CJ32" s="19">
        <f>[22]EGEPC!CJ33</f>
        <v>0</v>
      </c>
      <c r="CK32" s="19">
        <f>[22]EGEPC!CK33</f>
        <v>0</v>
      </c>
      <c r="CL32" s="19">
        <f>[22]EGEPC!CL33</f>
        <v>0</v>
      </c>
      <c r="CM32" s="19">
        <f>[22]EGEPC!CM33</f>
        <v>0</v>
      </c>
      <c r="CN32" s="19">
        <f>[22]EGEPC!CN33</f>
        <v>0</v>
      </c>
      <c r="CO32" s="19">
        <f>[22]EGEPC!CO33</f>
        <v>0</v>
      </c>
      <c r="CP32" s="19">
        <f>[22]EGEPC!CP33</f>
        <v>0</v>
      </c>
      <c r="CQ32" s="19">
        <f>[22]EGEPC!CQ33</f>
        <v>0</v>
      </c>
      <c r="CR32" s="19">
        <f>[22]EGEPC!CR33</f>
        <v>0</v>
      </c>
      <c r="CS32" s="19">
        <f>[22]EGEPC!CS33</f>
        <v>0</v>
      </c>
      <c r="CT32" s="19">
        <f>[22]EGEPC!CT33</f>
        <v>0</v>
      </c>
      <c r="CU32" s="19">
        <f>[22]EGEPC!CU33</f>
        <v>0</v>
      </c>
      <c r="CV32" s="19">
        <f>[22]EGEPC!CV33</f>
        <v>0</v>
      </c>
      <c r="CW32" s="19">
        <f>[22]EGEPC!CW33</f>
        <v>0</v>
      </c>
      <c r="CX32" s="19">
        <f>[22]EGEPC!CX33</f>
        <v>0</v>
      </c>
      <c r="CY32" s="19">
        <f>[22]EGEPC!CY33</f>
        <v>0</v>
      </c>
      <c r="CZ32" s="19">
        <f>[22]EGEPC!CZ33</f>
        <v>0</v>
      </c>
      <c r="DA32" s="19">
        <f>[22]EGEPC!DA33</f>
        <v>0</v>
      </c>
      <c r="DB32" s="19">
        <f>[22]EGEPC!DB33</f>
        <v>0</v>
      </c>
      <c r="DC32" s="19">
        <f>[22]EGEPC!DC33</f>
        <v>0</v>
      </c>
      <c r="DD32" s="19">
        <f>[22]EGEPC!DD33</f>
        <v>0</v>
      </c>
      <c r="DE32" s="19">
        <f>[22]EGEPC!DE33</f>
        <v>0</v>
      </c>
      <c r="DF32" s="19">
        <f>[22]EGEPC!DF33</f>
        <v>0</v>
      </c>
      <c r="DG32" s="19">
        <f>[22]EGEPC!DG33</f>
        <v>0</v>
      </c>
      <c r="DH32" s="19">
        <f>[22]EGEPC!DH33</f>
        <v>0</v>
      </c>
      <c r="DI32" s="19">
        <f>[22]EGEPC!DI33</f>
        <v>0</v>
      </c>
      <c r="DJ32" s="19">
        <f>[22]EGEPC!DJ33</f>
        <v>0</v>
      </c>
      <c r="DK32" s="19">
        <f>[22]EGEPC!DK33</f>
        <v>0</v>
      </c>
      <c r="DL32" s="19">
        <f>[22]EGEPC!DL33</f>
        <v>0</v>
      </c>
      <c r="DM32" s="19">
        <f>[22]EGEPC!DM33</f>
        <v>0</v>
      </c>
      <c r="DN32" s="19">
        <f>[22]EGEPC!DN33</f>
        <v>0</v>
      </c>
      <c r="DO32" s="19">
        <f>[22]EGEPC!DO33</f>
        <v>0</v>
      </c>
      <c r="DP32" s="19">
        <f>[22]EGEPC!DP33</f>
        <v>0</v>
      </c>
      <c r="DQ32" s="19">
        <f>[22]EGEPC!DQ33</f>
        <v>0</v>
      </c>
      <c r="DR32" s="19">
        <f>[22]EGEPC!DR33</f>
        <v>0</v>
      </c>
      <c r="DS32" s="19">
        <f>[22]EGEPC!DS33</f>
        <v>0</v>
      </c>
      <c r="DT32" s="19">
        <f>[22]EGEPC!DT33</f>
        <v>0</v>
      </c>
      <c r="DU32" s="19">
        <f>[22]EGEPC!DU33</f>
        <v>0</v>
      </c>
      <c r="DV32" s="19">
        <f>[22]EGEPC!DV33</f>
        <v>0</v>
      </c>
      <c r="DW32" s="19">
        <f>[22]EGEPC!DW33</f>
        <v>0</v>
      </c>
      <c r="DX32" s="19">
        <f>[22]EGEPC!DX33</f>
        <v>0</v>
      </c>
      <c r="DY32" s="19">
        <f>[22]EGEPC!DY33</f>
        <v>0</v>
      </c>
      <c r="DZ32" s="19">
        <f>[22]EGEPC!DZ33</f>
        <v>0</v>
      </c>
      <c r="EA32" s="19">
        <f>[22]EGEPC!EA33</f>
        <v>0</v>
      </c>
      <c r="EB32" s="19">
        <f>[22]EGEPC!EB33</f>
        <v>0</v>
      </c>
      <c r="EC32" s="19">
        <f>[22]EGEPC!EC33</f>
        <v>0</v>
      </c>
      <c r="ED32" s="19">
        <f>[22]EGEPC!ED33</f>
        <v>0</v>
      </c>
      <c r="EE32" s="19">
        <f>[22]EGEPC!EE33</f>
        <v>0</v>
      </c>
      <c r="EF32" s="19">
        <f>[22]EGEPC!EF33</f>
        <v>0</v>
      </c>
      <c r="EG32" s="19">
        <f>[22]EGEPC!EG33</f>
        <v>0</v>
      </c>
      <c r="EH32" s="19">
        <f>[22]EGEPC!EH33</f>
        <v>0</v>
      </c>
      <c r="EI32" s="19">
        <f>[22]EGEPC!EI33</f>
        <v>0</v>
      </c>
      <c r="EJ32" s="19">
        <f>[22]EGEPC!EJ33</f>
        <v>0</v>
      </c>
      <c r="EK32" s="19">
        <f>[22]EGEPC!EK33</f>
        <v>0</v>
      </c>
      <c r="EL32" s="19">
        <f>[22]EGEPC!EL33</f>
        <v>0</v>
      </c>
      <c r="EM32" s="19">
        <f>[22]EGEPC!EM33</f>
        <v>0</v>
      </c>
      <c r="EN32" s="19">
        <f>[22]EGEPC!EN33</f>
        <v>0</v>
      </c>
      <c r="EO32" s="19">
        <f>[22]EGEPC!EO33</f>
        <v>0</v>
      </c>
      <c r="EP32" s="19">
        <f>[22]EGEPC!EP33</f>
        <v>0</v>
      </c>
      <c r="EQ32" s="19">
        <f>[22]EGEPC!EQ33</f>
        <v>0</v>
      </c>
      <c r="ER32" s="19">
        <f>[22]EGEPC!ER33</f>
        <v>0</v>
      </c>
      <c r="ES32" s="19">
        <f>[22]EGEPC!ES33</f>
        <v>0</v>
      </c>
      <c r="ET32" s="19">
        <f>[22]EGEPC!ET33</f>
        <v>0</v>
      </c>
      <c r="EU32" s="19">
        <f>[22]EGEPC!EU33</f>
        <v>0</v>
      </c>
      <c r="EV32" s="19">
        <f>[22]EGEPC!EV33</f>
        <v>0</v>
      </c>
      <c r="EW32" s="19">
        <f>[22]EGEPC!EW33</f>
        <v>0</v>
      </c>
      <c r="EX32" s="19">
        <f>[22]EGEPC!EX33</f>
        <v>0</v>
      </c>
      <c r="EY32" s="19">
        <f>[22]EGEPC!EY33</f>
        <v>0</v>
      </c>
      <c r="EZ32" s="19">
        <f>[22]EGEPC!EZ33</f>
        <v>0</v>
      </c>
      <c r="FA32" s="19">
        <f>[22]EGEPC!FA33</f>
        <v>0</v>
      </c>
      <c r="FB32" s="19">
        <f>[22]EGEPC!FB33</f>
        <v>0</v>
      </c>
      <c r="FC32" s="19">
        <f>[22]EGEPC!FC33</f>
        <v>0</v>
      </c>
      <c r="FD32" s="19">
        <f>[22]EGEPC!FD33</f>
        <v>0</v>
      </c>
      <c r="FE32" s="19">
        <f>[22]EGEPC!FE33</f>
        <v>0</v>
      </c>
      <c r="FF32" s="19">
        <f>[22]EGEPC!FF33</f>
        <v>0</v>
      </c>
      <c r="FG32" s="19">
        <f>[22]EGEPC!FG33</f>
        <v>0</v>
      </c>
      <c r="FH32" s="19">
        <f>[22]EGEPC!FH33</f>
        <v>0</v>
      </c>
      <c r="FI32" s="19">
        <f>[22]EGEPC!FI33</f>
        <v>0</v>
      </c>
      <c r="FJ32" s="19">
        <f>[22]EGEPC!FJ33</f>
        <v>0</v>
      </c>
      <c r="FK32" s="19">
        <f>[22]EGEPC!FK33</f>
        <v>0</v>
      </c>
      <c r="FL32" s="19">
        <f>[22]EGEPC!FL33</f>
        <v>6.2011999999999998E-2</v>
      </c>
      <c r="FM32" s="19">
        <f>[22]EGEPC!FM33</f>
        <v>0</v>
      </c>
      <c r="FN32" s="19">
        <f>[22]EGEPC!FN33</f>
        <v>6.2790212467184692E-2</v>
      </c>
      <c r="FO32" s="19">
        <f>[22]EGEPC!FO33</f>
        <v>7.8731687345677329E-2</v>
      </c>
      <c r="FP32" s="19">
        <f>[22]EGEPC!FP33</f>
        <v>0.84386394999999992</v>
      </c>
      <c r="FQ32" s="19">
        <f>[22]EGEPC!FQ33</f>
        <v>0.62144921422558086</v>
      </c>
      <c r="FR32" s="19">
        <f>[22]EGEPC!FR33</f>
        <v>0.26471402551122969</v>
      </c>
      <c r="FS32" s="19">
        <f>[22]EGEPC!FS33</f>
        <v>0.55135667843831915</v>
      </c>
      <c r="FT32" s="19">
        <f>[22]EGEPC!FT33</f>
        <v>0.56775555981966541</v>
      </c>
      <c r="FU32" s="19">
        <f>[22]EGEPC!FU33</f>
        <v>0.56587719918820267</v>
      </c>
      <c r="FV32" s="19">
        <f>[22]EGEPC!FV33</f>
        <v>0.89335516899718881</v>
      </c>
      <c r="FW32" s="19">
        <f>[22]EGEPC!FW33</f>
        <v>0.39806799577426066</v>
      </c>
      <c r="FX32" s="19">
        <f>[22]EGEPC!FX33</f>
        <v>0</v>
      </c>
      <c r="FY32" s="19">
        <f>[22]EGEPC!FY33</f>
        <v>0.3926440055638768</v>
      </c>
      <c r="FZ32" s="19">
        <f>[22]EGEPC!FZ33</f>
        <v>0.42720143437862951</v>
      </c>
      <c r="GA32" s="19">
        <f>[22]EGEPC!GA33</f>
        <v>0.45762664611002229</v>
      </c>
      <c r="GB32" s="19">
        <f>[22]EGEPC!GB33</f>
        <v>7.3038993452549104</v>
      </c>
      <c r="GC32" s="19">
        <f>[22]EGEPC!GC33</f>
        <v>3.9429885677171681</v>
      </c>
      <c r="GD32" s="19">
        <f>[22]EGEPC!GD33</f>
        <v>0</v>
      </c>
      <c r="GE32" s="19">
        <f>[22]EGEPC!GE33</f>
        <v>0.34390052183959469</v>
      </c>
      <c r="GF32" s="19">
        <f>[22]EGEPC!GF33</f>
        <v>0.19221128383269726</v>
      </c>
      <c r="GG32" s="19">
        <f>[22]EGEPC!GG33</f>
        <v>0.35973869193906222</v>
      </c>
      <c r="GH32" s="19">
        <f>[22]EGEPC!GH33</f>
        <v>0.26673008946759846</v>
      </c>
      <c r="GI32" s="19">
        <f>[22]EGEPC!GI33</f>
        <v>0.84626210714558814</v>
      </c>
      <c r="GJ32" s="19">
        <f>[22]EGEPC!GJ33</f>
        <v>0.36752865243699534</v>
      </c>
      <c r="GK32" s="19"/>
      <c r="GL32" s="19">
        <f>[22]EGEPC!KD33</f>
        <v>4.9099736917673091</v>
      </c>
      <c r="GM32" s="19">
        <f>[22]EGEPC!KE33</f>
        <v>14.533202693249148</v>
      </c>
      <c r="GN32" s="19">
        <f>[22]EGEPC!KF33</f>
        <v>0.36752865243699534</v>
      </c>
      <c r="GO32" s="17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  <c r="LV32" s="361"/>
      <c r="LW32" s="361"/>
      <c r="LX32" s="361"/>
      <c r="LY32" s="361"/>
      <c r="LZ32" s="361"/>
      <c r="MA32" s="361"/>
      <c r="MB32" s="361"/>
      <c r="MC32" s="361"/>
    </row>
    <row r="33" spans="1:341" ht="1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J33" s="19"/>
      <c r="GK33" s="19"/>
      <c r="GL33" s="19"/>
      <c r="GM33" s="19"/>
      <c r="GN33" s="19"/>
      <c r="GO33" s="17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  <c r="LV33" s="361"/>
      <c r="LW33" s="361"/>
      <c r="LX33" s="361"/>
      <c r="LY33" s="361"/>
      <c r="LZ33" s="361"/>
      <c r="MA33" s="361"/>
      <c r="MB33" s="361"/>
      <c r="MC33" s="361"/>
    </row>
    <row r="34" spans="1:341" ht="13">
      <c r="A34" s="360"/>
      <c r="B34" s="24" t="s">
        <v>72</v>
      </c>
      <c r="C34" s="25">
        <f>[22]EGEPC!C35</f>
        <v>5.6114879546217002E-2</v>
      </c>
      <c r="D34" s="25">
        <f>[22]EGEPC!D35</f>
        <v>8.2127989179804017E-2</v>
      </c>
      <c r="E34" s="25">
        <f>[22]EGEPC!E35</f>
        <v>-2.6013109633587016E-2</v>
      </c>
      <c r="F34" s="26">
        <f>[22]EGEPC!F35</f>
        <v>-0.31673866477646412</v>
      </c>
      <c r="G34" s="27"/>
      <c r="H34" s="25">
        <f>[22]EGEPC!H35</f>
        <v>0</v>
      </c>
      <c r="I34" s="25">
        <f>[22]EGEPC!I35</f>
        <v>8.2127989179804017E-2</v>
      </c>
      <c r="J34" s="26">
        <f>[22]EGEPC!J35</f>
        <v>0</v>
      </c>
      <c r="K34" s="27"/>
      <c r="L34" s="25">
        <f>[22]EGEPC!L35</f>
        <v>0</v>
      </c>
      <c r="M34" s="25">
        <f>[22]EGEPC!M35</f>
        <v>0</v>
      </c>
      <c r="N34" s="25">
        <f>[22]EGEPC!N35</f>
        <v>0</v>
      </c>
      <c r="O34" s="25">
        <f>[22]EGEPC!O35</f>
        <v>0</v>
      </c>
      <c r="P34" s="25">
        <f>[22]EGEPC!P35</f>
        <v>0</v>
      </c>
      <c r="Q34" s="25">
        <f>[22]EGEPC!Q35</f>
        <v>0</v>
      </c>
      <c r="R34" s="25">
        <f>[22]EGEPC!R35</f>
        <v>0</v>
      </c>
      <c r="S34" s="25">
        <f>[22]EGEPC!S35</f>
        <v>0</v>
      </c>
      <c r="T34" s="25">
        <f>[22]EGEPC!T35</f>
        <v>0</v>
      </c>
      <c r="U34" s="25">
        <f>[22]EGEPC!U35</f>
        <v>0</v>
      </c>
      <c r="V34" s="25">
        <f>[22]EGEPC!V35</f>
        <v>0</v>
      </c>
      <c r="W34" s="25">
        <f>[22]EGEPC!W35</f>
        <v>0</v>
      </c>
      <c r="X34" s="25">
        <f>[22]EGEPC!X35</f>
        <v>0</v>
      </c>
      <c r="Y34" s="25">
        <f>[22]EGEPC!Y35</f>
        <v>0</v>
      </c>
      <c r="Z34" s="25">
        <f>[22]EGEPC!Z35</f>
        <v>0</v>
      </c>
      <c r="AA34" s="25">
        <f>[22]EGEPC!AA35</f>
        <v>0</v>
      </c>
      <c r="AB34" s="25">
        <f>[22]EGEPC!AB35</f>
        <v>0</v>
      </c>
      <c r="AC34" s="25">
        <f>[22]EGEPC!AC35</f>
        <v>0</v>
      </c>
      <c r="AD34" s="25">
        <f>[22]EGEPC!AD35</f>
        <v>0</v>
      </c>
      <c r="AE34" s="25">
        <f>[22]EGEPC!AE35</f>
        <v>0</v>
      </c>
      <c r="AF34" s="25">
        <f>[22]EGEPC!AF35</f>
        <v>0</v>
      </c>
      <c r="AG34" s="25">
        <f>[22]EGEPC!AG35</f>
        <v>0</v>
      </c>
      <c r="AH34" s="25">
        <f>[22]EGEPC!AH35</f>
        <v>0</v>
      </c>
      <c r="AI34" s="25">
        <f>[22]EGEPC!AI35</f>
        <v>0</v>
      </c>
      <c r="AJ34" s="25">
        <f>[22]EGEPC!AJ35</f>
        <v>0</v>
      </c>
      <c r="AK34" s="25">
        <f>[22]EGEPC!AK35</f>
        <v>0</v>
      </c>
      <c r="AL34" s="25">
        <f>[22]EGEPC!AL35</f>
        <v>0</v>
      </c>
      <c r="AM34" s="25">
        <f>[22]EGEPC!AM35</f>
        <v>0</v>
      </c>
      <c r="AN34" s="25">
        <f>[22]EGEPC!AN35</f>
        <v>0</v>
      </c>
      <c r="AO34" s="25">
        <f>[22]EGEPC!AO35</f>
        <v>0</v>
      </c>
      <c r="AP34" s="25">
        <f>[22]EGEPC!AP35</f>
        <v>0</v>
      </c>
      <c r="AQ34" s="25">
        <f>[22]EGEPC!AQ35</f>
        <v>0</v>
      </c>
      <c r="AR34" s="25">
        <f>[22]EGEPC!AR35</f>
        <v>0</v>
      </c>
      <c r="AS34" s="25">
        <f>[22]EGEPC!AS35</f>
        <v>0</v>
      </c>
      <c r="AT34" s="25">
        <f>[22]EGEPC!AT35</f>
        <v>0</v>
      </c>
      <c r="AU34" s="25">
        <f>[22]EGEPC!AU35</f>
        <v>0</v>
      </c>
      <c r="AV34" s="25">
        <f>[22]EGEPC!AV35</f>
        <v>0</v>
      </c>
      <c r="AW34" s="25">
        <f>[22]EGEPC!AW35</f>
        <v>0</v>
      </c>
      <c r="AX34" s="25">
        <f>[22]EGEPC!AX35</f>
        <v>0</v>
      </c>
      <c r="AY34" s="25">
        <f>[22]EGEPC!AY35</f>
        <v>0</v>
      </c>
      <c r="AZ34" s="25">
        <f>[22]EGEPC!AZ35</f>
        <v>0</v>
      </c>
      <c r="BA34" s="25">
        <f>[22]EGEPC!BA35</f>
        <v>0</v>
      </c>
      <c r="BB34" s="25">
        <f>[22]EGEPC!BB35</f>
        <v>0</v>
      </c>
      <c r="BC34" s="25">
        <f>[22]EGEPC!BC35</f>
        <v>0</v>
      </c>
      <c r="BD34" s="25">
        <f>[22]EGEPC!BD35</f>
        <v>0</v>
      </c>
      <c r="BE34" s="25">
        <f>[22]EGEPC!BE35</f>
        <v>0</v>
      </c>
      <c r="BF34" s="25">
        <f>[22]EGEPC!BF35</f>
        <v>0</v>
      </c>
      <c r="BG34" s="25">
        <f>[22]EGEPC!BG35</f>
        <v>0</v>
      </c>
      <c r="BH34" s="25">
        <f>[22]EGEPC!BH35</f>
        <v>0</v>
      </c>
      <c r="BI34" s="25">
        <f>[22]EGEPC!BI35</f>
        <v>0</v>
      </c>
      <c r="BJ34" s="25">
        <f>[22]EGEPC!BJ35</f>
        <v>0</v>
      </c>
      <c r="BK34" s="25">
        <f>[22]EGEPC!BK35</f>
        <v>0</v>
      </c>
      <c r="BL34" s="25">
        <f>[22]EGEPC!BL35</f>
        <v>0</v>
      </c>
      <c r="BM34" s="25">
        <f>[22]EGEPC!BM35</f>
        <v>0</v>
      </c>
      <c r="BN34" s="25">
        <f>[22]EGEPC!BN35</f>
        <v>0</v>
      </c>
      <c r="BO34" s="25">
        <f>[22]EGEPC!BO35</f>
        <v>0</v>
      </c>
      <c r="BP34" s="25">
        <f>[22]EGEPC!BP35</f>
        <v>0</v>
      </c>
      <c r="BQ34" s="25">
        <f>[22]EGEPC!BQ35</f>
        <v>0</v>
      </c>
      <c r="BR34" s="25">
        <f>[22]EGEPC!BR35</f>
        <v>0</v>
      </c>
      <c r="BS34" s="25">
        <f>[22]EGEPC!BS35</f>
        <v>0</v>
      </c>
      <c r="BT34" s="25">
        <f>[22]EGEPC!BT35</f>
        <v>0</v>
      </c>
      <c r="BU34" s="25">
        <f>[22]EGEPC!BU35</f>
        <v>0</v>
      </c>
      <c r="BV34" s="25">
        <f>[22]EGEPC!BV35</f>
        <v>0</v>
      </c>
      <c r="BW34" s="25">
        <f>[22]EGEPC!BW35</f>
        <v>0</v>
      </c>
      <c r="BX34" s="25">
        <f>[22]EGEPC!BX35</f>
        <v>0</v>
      </c>
      <c r="BY34" s="25">
        <f>[22]EGEPC!BY35</f>
        <v>0</v>
      </c>
      <c r="BZ34" s="25">
        <f>[22]EGEPC!BZ35</f>
        <v>0</v>
      </c>
      <c r="CA34" s="25">
        <f>[22]EGEPC!CA35</f>
        <v>0</v>
      </c>
      <c r="CB34" s="25">
        <f>[22]EGEPC!CB35</f>
        <v>0</v>
      </c>
      <c r="CC34" s="25">
        <f>[22]EGEPC!CC35</f>
        <v>0</v>
      </c>
      <c r="CD34" s="25">
        <f>[22]EGEPC!CD35</f>
        <v>0</v>
      </c>
      <c r="CE34" s="25">
        <f>[22]EGEPC!CE35</f>
        <v>0</v>
      </c>
      <c r="CF34" s="25">
        <f>[22]EGEPC!CF35</f>
        <v>0</v>
      </c>
      <c r="CG34" s="25">
        <f>[22]EGEPC!CG35</f>
        <v>0</v>
      </c>
      <c r="CH34" s="25">
        <f>[22]EGEPC!CH35</f>
        <v>0</v>
      </c>
      <c r="CI34" s="25">
        <f>[22]EGEPC!CI35</f>
        <v>0</v>
      </c>
      <c r="CJ34" s="25">
        <f>[22]EGEPC!CJ35</f>
        <v>0</v>
      </c>
      <c r="CK34" s="25">
        <f>[22]EGEPC!CK35</f>
        <v>0</v>
      </c>
      <c r="CL34" s="25">
        <f>[22]EGEPC!CL35</f>
        <v>0</v>
      </c>
      <c r="CM34" s="25">
        <f>[22]EGEPC!CM35</f>
        <v>0</v>
      </c>
      <c r="CN34" s="25">
        <f>[22]EGEPC!CN35</f>
        <v>0</v>
      </c>
      <c r="CO34" s="25">
        <f>[22]EGEPC!CO35</f>
        <v>0</v>
      </c>
      <c r="CP34" s="25">
        <f>[22]EGEPC!CP35</f>
        <v>0</v>
      </c>
      <c r="CQ34" s="25">
        <f>[22]EGEPC!CQ35</f>
        <v>0</v>
      </c>
      <c r="CR34" s="25">
        <f>[22]EGEPC!CR35</f>
        <v>0</v>
      </c>
      <c r="CS34" s="25">
        <f>[22]EGEPC!CS35</f>
        <v>0</v>
      </c>
      <c r="CT34" s="25">
        <f>[22]EGEPC!CT35</f>
        <v>0</v>
      </c>
      <c r="CU34" s="25">
        <f>[22]EGEPC!CU35</f>
        <v>0</v>
      </c>
      <c r="CV34" s="25">
        <f>[22]EGEPC!CV35</f>
        <v>0</v>
      </c>
      <c r="CW34" s="25">
        <f>[22]EGEPC!CW35</f>
        <v>0</v>
      </c>
      <c r="CX34" s="25">
        <f>[22]EGEPC!CX35</f>
        <v>0</v>
      </c>
      <c r="CY34" s="25">
        <f>[22]EGEPC!CY35</f>
        <v>0</v>
      </c>
      <c r="CZ34" s="25">
        <f>[22]EGEPC!CZ35</f>
        <v>0</v>
      </c>
      <c r="DA34" s="25">
        <f>[22]EGEPC!DA35</f>
        <v>0</v>
      </c>
      <c r="DB34" s="25">
        <f>[22]EGEPC!DB35</f>
        <v>0</v>
      </c>
      <c r="DC34" s="25">
        <f>[22]EGEPC!DC35</f>
        <v>0</v>
      </c>
      <c r="DD34" s="25">
        <f>[22]EGEPC!DD35</f>
        <v>0</v>
      </c>
      <c r="DE34" s="25">
        <f>[22]EGEPC!DE35</f>
        <v>0</v>
      </c>
      <c r="DF34" s="25">
        <f>[22]EGEPC!DF35</f>
        <v>0</v>
      </c>
      <c r="DG34" s="25">
        <f>[22]EGEPC!DG35</f>
        <v>0</v>
      </c>
      <c r="DH34" s="25">
        <f>[22]EGEPC!DH35</f>
        <v>0</v>
      </c>
      <c r="DI34" s="25">
        <f>[22]EGEPC!DI35</f>
        <v>0</v>
      </c>
      <c r="DJ34" s="25">
        <f>[22]EGEPC!DJ35</f>
        <v>0</v>
      </c>
      <c r="DK34" s="25">
        <f>[22]EGEPC!DK35</f>
        <v>0</v>
      </c>
      <c r="DL34" s="25">
        <f>[22]EGEPC!DL35</f>
        <v>0</v>
      </c>
      <c r="DM34" s="25">
        <f>[22]EGEPC!DM35</f>
        <v>0</v>
      </c>
      <c r="DN34" s="25">
        <f>[22]EGEPC!DN35</f>
        <v>0</v>
      </c>
      <c r="DO34" s="25">
        <f>[22]EGEPC!DO35</f>
        <v>0</v>
      </c>
      <c r="DP34" s="25">
        <f>[22]EGEPC!DP35</f>
        <v>0</v>
      </c>
      <c r="DQ34" s="25">
        <f>[22]EGEPC!DQ35</f>
        <v>0</v>
      </c>
      <c r="DR34" s="25">
        <f>[22]EGEPC!DR35</f>
        <v>0</v>
      </c>
      <c r="DS34" s="25">
        <f>[22]EGEPC!DS35</f>
        <v>0</v>
      </c>
      <c r="DT34" s="25">
        <f>[22]EGEPC!DT35</f>
        <v>0</v>
      </c>
      <c r="DU34" s="25">
        <f>[22]EGEPC!DU35</f>
        <v>0</v>
      </c>
      <c r="DV34" s="25">
        <f>[22]EGEPC!DV35</f>
        <v>0</v>
      </c>
      <c r="DW34" s="25">
        <f>[22]EGEPC!DW35</f>
        <v>0</v>
      </c>
      <c r="DX34" s="25">
        <f>[22]EGEPC!DX35</f>
        <v>0</v>
      </c>
      <c r="DY34" s="25">
        <f>[22]EGEPC!DY35</f>
        <v>0</v>
      </c>
      <c r="DZ34" s="25">
        <f>[22]EGEPC!DZ35</f>
        <v>0</v>
      </c>
      <c r="EA34" s="25">
        <f>[22]EGEPC!EA35</f>
        <v>0</v>
      </c>
      <c r="EB34" s="25">
        <f>[22]EGEPC!EB35</f>
        <v>0</v>
      </c>
      <c r="EC34" s="25">
        <f>[22]EGEPC!EC35</f>
        <v>0</v>
      </c>
      <c r="ED34" s="25">
        <f>[22]EGEPC!ED35</f>
        <v>0</v>
      </c>
      <c r="EE34" s="25">
        <f>[22]EGEPC!EE35</f>
        <v>0</v>
      </c>
      <c r="EF34" s="25">
        <f>[22]EGEPC!EF35</f>
        <v>0</v>
      </c>
      <c r="EG34" s="25">
        <f>[22]EGEPC!EG35</f>
        <v>0</v>
      </c>
      <c r="EH34" s="25">
        <f>[22]EGEPC!EH35</f>
        <v>0</v>
      </c>
      <c r="EI34" s="25">
        <f>[22]EGEPC!EI35</f>
        <v>0</v>
      </c>
      <c r="EJ34" s="25">
        <f>[22]EGEPC!EJ35</f>
        <v>0</v>
      </c>
      <c r="EK34" s="25">
        <f>[22]EGEPC!EK35</f>
        <v>0</v>
      </c>
      <c r="EL34" s="25">
        <f>[22]EGEPC!EL35</f>
        <v>0</v>
      </c>
      <c r="EM34" s="25">
        <f>[22]EGEPC!EM35</f>
        <v>0</v>
      </c>
      <c r="EN34" s="25">
        <f>[22]EGEPC!EN35</f>
        <v>0</v>
      </c>
      <c r="EO34" s="25">
        <f>[22]EGEPC!EO35</f>
        <v>0</v>
      </c>
      <c r="EP34" s="25">
        <f>[22]EGEPC!EP35</f>
        <v>0</v>
      </c>
      <c r="EQ34" s="25">
        <f>[22]EGEPC!EQ35</f>
        <v>0</v>
      </c>
      <c r="ER34" s="25">
        <f>[22]EGEPC!ER35</f>
        <v>0</v>
      </c>
      <c r="ES34" s="25">
        <f>[22]EGEPC!ES35</f>
        <v>0</v>
      </c>
      <c r="ET34" s="25">
        <f>[22]EGEPC!ET35</f>
        <v>0</v>
      </c>
      <c r="EU34" s="25">
        <f>[22]EGEPC!EU35</f>
        <v>0</v>
      </c>
      <c r="EV34" s="25">
        <f>[22]EGEPC!EV35</f>
        <v>0</v>
      </c>
      <c r="EW34" s="25">
        <f>[22]EGEPC!EW35</f>
        <v>0</v>
      </c>
      <c r="EX34" s="25">
        <f>[22]EGEPC!EX35</f>
        <v>0</v>
      </c>
      <c r="EY34" s="25">
        <f>[22]EGEPC!EY35</f>
        <v>0</v>
      </c>
      <c r="EZ34" s="25">
        <f>[22]EGEPC!EZ35</f>
        <v>0</v>
      </c>
      <c r="FA34" s="25">
        <f>[22]EGEPC!FA35</f>
        <v>0</v>
      </c>
      <c r="FB34" s="25">
        <f>[22]EGEPC!FB35</f>
        <v>0</v>
      </c>
      <c r="FC34" s="25">
        <f>[22]EGEPC!FC35</f>
        <v>0</v>
      </c>
      <c r="FD34" s="25">
        <f>[22]EGEPC!FD35</f>
        <v>0</v>
      </c>
      <c r="FE34" s="25">
        <f>[22]EGEPC!FE35</f>
        <v>0</v>
      </c>
      <c r="FF34" s="25">
        <f>[22]EGEPC!FF35</f>
        <v>0</v>
      </c>
      <c r="FG34" s="25">
        <f>[22]EGEPC!FG35</f>
        <v>0</v>
      </c>
      <c r="FH34" s="25">
        <f>[22]EGEPC!FH35</f>
        <v>0</v>
      </c>
      <c r="FI34" s="25">
        <f>[22]EGEPC!FI35</f>
        <v>0</v>
      </c>
      <c r="FJ34" s="25">
        <f>[22]EGEPC!FJ35</f>
        <v>0</v>
      </c>
      <c r="FK34" s="25">
        <f>[22]EGEPC!FK35</f>
        <v>0</v>
      </c>
      <c r="FL34" s="25">
        <f>[22]EGEPC!FL35</f>
        <v>0</v>
      </c>
      <c r="FM34" s="25">
        <f>[22]EGEPC!FM35</f>
        <v>1.6212716411812501E-3</v>
      </c>
      <c r="FN34" s="25">
        <f>[22]EGEPC!FN35</f>
        <v>2.7565470462543835E-2</v>
      </c>
      <c r="FO34" s="25">
        <f>[22]EGEPC!FO35</f>
        <v>7.7352960000000012E-2</v>
      </c>
      <c r="FP34" s="25">
        <f>[22]EGEPC!FP35</f>
        <v>7.1096311224802616E-2</v>
      </c>
      <c r="FQ34" s="25">
        <f>[22]EGEPC!FQ35</f>
        <v>8.719335670322037E-2</v>
      </c>
      <c r="FR34" s="25">
        <f>[22]EGEPC!FR35</f>
        <v>0.10650776233182874</v>
      </c>
      <c r="FS34" s="25">
        <f>[22]EGEPC!FS35</f>
        <v>5.4421029574264999E-2</v>
      </c>
      <c r="FT34" s="25">
        <f>[22]EGEPC!FT35</f>
        <v>9.5236979462722152E-2</v>
      </c>
      <c r="FU34" s="25">
        <f>[22]EGEPC!FU35</f>
        <v>0.15643364177087629</v>
      </c>
      <c r="FV34" s="25">
        <f>[22]EGEPC!FV35</f>
        <v>0.10097238569599346</v>
      </c>
      <c r="FW34" s="25">
        <f>[22]EGEPC!FW35</f>
        <v>0.10655557929096696</v>
      </c>
      <c r="FX34" s="25">
        <f>[22]EGEPC!FX35</f>
        <v>8.2127989179804017E-2</v>
      </c>
      <c r="FY34" s="25">
        <f>[22]EGEPC!FY35</f>
        <v>7.3925490039912445E-2</v>
      </c>
      <c r="FZ34" s="25">
        <f>[22]EGEPC!FZ35</f>
        <v>0.12881903288763066</v>
      </c>
      <c r="GA34" s="25">
        <f>[22]EGEPC!GA35</f>
        <v>3.8175390224168208E-2</v>
      </c>
      <c r="GB34" s="25">
        <f>[22]EGEPC!GB35</f>
        <v>9.8204177224528177E-2</v>
      </c>
      <c r="GC34" s="25">
        <f>[22]EGEPC!GC35</f>
        <v>9.8012821926153473E-2</v>
      </c>
      <c r="GD34" s="25">
        <f>[22]EGEPC!GD35</f>
        <v>4.9642790662774071E-2</v>
      </c>
      <c r="GE34" s="25">
        <f>[22]EGEPC!GE35</f>
        <v>6.8188714478803258E-2</v>
      </c>
      <c r="GF34" s="25">
        <f>[22]EGEPC!GF35</f>
        <v>7.0529654704633779E-2</v>
      </c>
      <c r="GG34" s="25">
        <f>[22]EGEPC!GG35</f>
        <v>5.9424052890081951E-2</v>
      </c>
      <c r="GH34" s="25">
        <f>[22]EGEPC!GH35</f>
        <v>0.12077312145752001</v>
      </c>
      <c r="GI34" s="25">
        <f>[22]EGEPC!GI35</f>
        <v>4.0102577919235882E-2</v>
      </c>
      <c r="GJ34" s="25">
        <f>[22]EGEPC!GJ35</f>
        <v>5.6114879546217002E-2</v>
      </c>
      <c r="GK34" s="27"/>
      <c r="GL34" s="25">
        <f>[22]EGEPC!KD35</f>
        <v>0.88495674815840064</v>
      </c>
      <c r="GM34" s="25">
        <f>[22]EGEPC!KE35</f>
        <v>0.92792581359524595</v>
      </c>
      <c r="GN34" s="25">
        <f>[22]EGEPC!KF35</f>
        <v>0</v>
      </c>
      <c r="GO34" s="17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  <c r="LV34" s="361"/>
      <c r="LW34" s="361"/>
      <c r="LX34" s="361"/>
      <c r="LY34" s="361"/>
      <c r="LZ34" s="361"/>
      <c r="MA34" s="361"/>
      <c r="MB34" s="361"/>
      <c r="MC34" s="361"/>
    </row>
    <row r="35" spans="1:341" ht="13">
      <c r="A35" s="360"/>
      <c r="B35" s="18" t="s">
        <v>73</v>
      </c>
      <c r="C35" s="19">
        <f>[22]EGEPC!C36</f>
        <v>5.6114879546217002E-2</v>
      </c>
      <c r="D35" s="19">
        <f>[22]EGEPC!D36</f>
        <v>8.2127989179804017E-2</v>
      </c>
      <c r="E35" s="19">
        <f>[22]EGEPC!E36</f>
        <v>-2.6013109633587016E-2</v>
      </c>
      <c r="F35" s="20">
        <f>[22]EGEPC!F36</f>
        <v>-0.31673866477646412</v>
      </c>
      <c r="G35" s="19"/>
      <c r="H35" s="19">
        <f>[22]EGEPC!H36</f>
        <v>0</v>
      </c>
      <c r="I35" s="19">
        <f>[22]EGEPC!I36</f>
        <v>8.2127989179804017E-2</v>
      </c>
      <c r="J35" s="20">
        <f>[22]EGEPC!J36</f>
        <v>0</v>
      </c>
      <c r="K35" s="19"/>
      <c r="L35" s="19">
        <f>[22]EGEPC!L36</f>
        <v>0</v>
      </c>
      <c r="M35" s="19">
        <f>[22]EGEPC!M36</f>
        <v>0</v>
      </c>
      <c r="N35" s="19">
        <f>[22]EGEPC!N36</f>
        <v>0</v>
      </c>
      <c r="O35" s="19">
        <f>[22]EGEPC!O36</f>
        <v>0</v>
      </c>
      <c r="P35" s="19">
        <f>[22]EGEPC!P36</f>
        <v>0</v>
      </c>
      <c r="Q35" s="19">
        <f>[22]EGEPC!Q36</f>
        <v>0</v>
      </c>
      <c r="R35" s="19">
        <f>[22]EGEPC!R36</f>
        <v>0</v>
      </c>
      <c r="S35" s="19">
        <f>[22]EGEPC!S36</f>
        <v>0</v>
      </c>
      <c r="T35" s="19">
        <f>[22]EGEPC!T36</f>
        <v>0</v>
      </c>
      <c r="U35" s="19">
        <f>[22]EGEPC!U36</f>
        <v>0</v>
      </c>
      <c r="V35" s="19">
        <f>[22]EGEPC!V36</f>
        <v>0</v>
      </c>
      <c r="W35" s="19">
        <f>[22]EGEPC!W36</f>
        <v>0</v>
      </c>
      <c r="X35" s="19">
        <f>[22]EGEPC!X36</f>
        <v>0</v>
      </c>
      <c r="Y35" s="19">
        <f>[22]EGEPC!Y36</f>
        <v>0</v>
      </c>
      <c r="Z35" s="19">
        <f>[22]EGEPC!Z36</f>
        <v>0</v>
      </c>
      <c r="AA35" s="19">
        <f>[22]EGEPC!AA36</f>
        <v>0</v>
      </c>
      <c r="AB35" s="19">
        <f>[22]EGEPC!AB36</f>
        <v>0</v>
      </c>
      <c r="AC35" s="19">
        <f>[22]EGEPC!AC36</f>
        <v>0</v>
      </c>
      <c r="AD35" s="19">
        <f>[22]EGEPC!AD36</f>
        <v>0</v>
      </c>
      <c r="AE35" s="19">
        <f>[22]EGEPC!AE36</f>
        <v>0</v>
      </c>
      <c r="AF35" s="19">
        <f>[22]EGEPC!AF36</f>
        <v>0</v>
      </c>
      <c r="AG35" s="19">
        <f>[22]EGEPC!AG36</f>
        <v>0</v>
      </c>
      <c r="AH35" s="19">
        <f>[22]EGEPC!AH36</f>
        <v>0</v>
      </c>
      <c r="AI35" s="19">
        <f>[22]EGEPC!AI36</f>
        <v>0</v>
      </c>
      <c r="AJ35" s="19">
        <f>[22]EGEPC!AJ36</f>
        <v>0</v>
      </c>
      <c r="AK35" s="19">
        <f>[22]EGEPC!AK36</f>
        <v>0</v>
      </c>
      <c r="AL35" s="19">
        <f>[22]EGEPC!AL36</f>
        <v>0</v>
      </c>
      <c r="AM35" s="19">
        <f>[22]EGEPC!AM36</f>
        <v>0</v>
      </c>
      <c r="AN35" s="19">
        <f>[22]EGEPC!AN36</f>
        <v>0</v>
      </c>
      <c r="AO35" s="19">
        <f>[22]EGEPC!AO36</f>
        <v>0</v>
      </c>
      <c r="AP35" s="19">
        <f>[22]EGEPC!AP36</f>
        <v>0</v>
      </c>
      <c r="AQ35" s="19">
        <f>[22]EGEPC!AQ36</f>
        <v>0</v>
      </c>
      <c r="AR35" s="19">
        <f>[22]EGEPC!AR36</f>
        <v>0</v>
      </c>
      <c r="AS35" s="19">
        <f>[22]EGEPC!AS36</f>
        <v>0</v>
      </c>
      <c r="AT35" s="19">
        <f>[22]EGEPC!AT36</f>
        <v>0</v>
      </c>
      <c r="AU35" s="19">
        <f>[22]EGEPC!AU36</f>
        <v>0</v>
      </c>
      <c r="AV35" s="19">
        <f>[22]EGEPC!AV36</f>
        <v>0</v>
      </c>
      <c r="AW35" s="19">
        <f>[22]EGEPC!AW36</f>
        <v>0</v>
      </c>
      <c r="AX35" s="19">
        <f>[22]EGEPC!AX36</f>
        <v>0</v>
      </c>
      <c r="AY35" s="19">
        <f>[22]EGEPC!AY36</f>
        <v>0</v>
      </c>
      <c r="AZ35" s="19">
        <f>[22]EGEPC!AZ36</f>
        <v>0</v>
      </c>
      <c r="BA35" s="19">
        <f>[22]EGEPC!BA36</f>
        <v>0</v>
      </c>
      <c r="BB35" s="19">
        <f>[22]EGEPC!BB36</f>
        <v>0</v>
      </c>
      <c r="BC35" s="19">
        <f>[22]EGEPC!BC36</f>
        <v>0</v>
      </c>
      <c r="BD35" s="19">
        <f>[22]EGEPC!BD36</f>
        <v>0</v>
      </c>
      <c r="BE35" s="19">
        <f>[22]EGEPC!BE36</f>
        <v>0</v>
      </c>
      <c r="BF35" s="19">
        <f>[22]EGEPC!BF36</f>
        <v>0</v>
      </c>
      <c r="BG35" s="19">
        <f>[22]EGEPC!BG36</f>
        <v>0</v>
      </c>
      <c r="BH35" s="19">
        <f>[22]EGEPC!BH36</f>
        <v>0</v>
      </c>
      <c r="BI35" s="19">
        <f>[22]EGEPC!BI36</f>
        <v>0</v>
      </c>
      <c r="BJ35" s="19">
        <f>[22]EGEPC!BJ36</f>
        <v>0</v>
      </c>
      <c r="BK35" s="19">
        <f>[22]EGEPC!BK36</f>
        <v>0</v>
      </c>
      <c r="BL35" s="19">
        <f>[22]EGEPC!BL36</f>
        <v>0</v>
      </c>
      <c r="BM35" s="19">
        <f>[22]EGEPC!BM36</f>
        <v>0</v>
      </c>
      <c r="BN35" s="19">
        <f>[22]EGEPC!BN36</f>
        <v>0</v>
      </c>
      <c r="BO35" s="19">
        <f>[22]EGEPC!BO36</f>
        <v>0</v>
      </c>
      <c r="BP35" s="19">
        <f>[22]EGEPC!BP36</f>
        <v>0</v>
      </c>
      <c r="BQ35" s="19">
        <f>[22]EGEPC!BQ36</f>
        <v>0</v>
      </c>
      <c r="BR35" s="19">
        <f>[22]EGEPC!BR36</f>
        <v>0</v>
      </c>
      <c r="BS35" s="19">
        <f>[22]EGEPC!BS36</f>
        <v>0</v>
      </c>
      <c r="BT35" s="19">
        <f>[22]EGEPC!BT36</f>
        <v>0</v>
      </c>
      <c r="BU35" s="19">
        <f>[22]EGEPC!BU36</f>
        <v>0</v>
      </c>
      <c r="BV35" s="19">
        <f>[22]EGEPC!BV36</f>
        <v>0</v>
      </c>
      <c r="BW35" s="19">
        <f>[22]EGEPC!BW36</f>
        <v>0</v>
      </c>
      <c r="BX35" s="19">
        <f>[22]EGEPC!BX36</f>
        <v>0</v>
      </c>
      <c r="BY35" s="19">
        <f>[22]EGEPC!BY36</f>
        <v>0</v>
      </c>
      <c r="BZ35" s="19">
        <f>[22]EGEPC!BZ36</f>
        <v>0</v>
      </c>
      <c r="CA35" s="19">
        <f>[22]EGEPC!CA36</f>
        <v>0</v>
      </c>
      <c r="CB35" s="19">
        <f>[22]EGEPC!CB36</f>
        <v>0</v>
      </c>
      <c r="CC35" s="19">
        <f>[22]EGEPC!CC36</f>
        <v>0</v>
      </c>
      <c r="CD35" s="19">
        <f>[22]EGEPC!CD36</f>
        <v>0</v>
      </c>
      <c r="CE35" s="19">
        <f>[22]EGEPC!CE36</f>
        <v>0</v>
      </c>
      <c r="CF35" s="19">
        <f>[22]EGEPC!CF36</f>
        <v>0</v>
      </c>
      <c r="CG35" s="19">
        <f>[22]EGEPC!CG36</f>
        <v>0</v>
      </c>
      <c r="CH35" s="19">
        <f>[22]EGEPC!CH36</f>
        <v>0</v>
      </c>
      <c r="CI35" s="19">
        <f>[22]EGEPC!CI36</f>
        <v>0</v>
      </c>
      <c r="CJ35" s="19">
        <f>[22]EGEPC!CJ36</f>
        <v>0</v>
      </c>
      <c r="CK35" s="19">
        <f>[22]EGEPC!CK36</f>
        <v>0</v>
      </c>
      <c r="CL35" s="19">
        <f>[22]EGEPC!CL36</f>
        <v>0</v>
      </c>
      <c r="CM35" s="19">
        <f>[22]EGEPC!CM36</f>
        <v>0</v>
      </c>
      <c r="CN35" s="19">
        <f>[22]EGEPC!CN36</f>
        <v>0</v>
      </c>
      <c r="CO35" s="19">
        <f>[22]EGEPC!CO36</f>
        <v>0</v>
      </c>
      <c r="CP35" s="19">
        <f>[22]EGEPC!CP36</f>
        <v>0</v>
      </c>
      <c r="CQ35" s="19">
        <f>[22]EGEPC!CQ36</f>
        <v>0</v>
      </c>
      <c r="CR35" s="19">
        <f>[22]EGEPC!CR36</f>
        <v>0</v>
      </c>
      <c r="CS35" s="19">
        <f>[22]EGEPC!CS36</f>
        <v>0</v>
      </c>
      <c r="CT35" s="19">
        <f>[22]EGEPC!CT36</f>
        <v>0</v>
      </c>
      <c r="CU35" s="19">
        <f>[22]EGEPC!CU36</f>
        <v>0</v>
      </c>
      <c r="CV35" s="19">
        <f>[22]EGEPC!CV36</f>
        <v>0</v>
      </c>
      <c r="CW35" s="19">
        <f>[22]EGEPC!CW36</f>
        <v>0</v>
      </c>
      <c r="CX35" s="19">
        <f>[22]EGEPC!CX36</f>
        <v>0</v>
      </c>
      <c r="CY35" s="19">
        <f>[22]EGEPC!CY36</f>
        <v>0</v>
      </c>
      <c r="CZ35" s="19">
        <f>[22]EGEPC!CZ36</f>
        <v>0</v>
      </c>
      <c r="DA35" s="19">
        <f>[22]EGEPC!DA36</f>
        <v>0</v>
      </c>
      <c r="DB35" s="19">
        <f>[22]EGEPC!DB36</f>
        <v>0</v>
      </c>
      <c r="DC35" s="19">
        <f>[22]EGEPC!DC36</f>
        <v>0</v>
      </c>
      <c r="DD35" s="19">
        <f>[22]EGEPC!DD36</f>
        <v>0</v>
      </c>
      <c r="DE35" s="19">
        <f>[22]EGEPC!DE36</f>
        <v>0</v>
      </c>
      <c r="DF35" s="19">
        <f>[22]EGEPC!DF36</f>
        <v>0</v>
      </c>
      <c r="DG35" s="19">
        <f>[22]EGEPC!DG36</f>
        <v>0</v>
      </c>
      <c r="DH35" s="19">
        <f>[22]EGEPC!DH36</f>
        <v>0</v>
      </c>
      <c r="DI35" s="19">
        <f>[22]EGEPC!DI36</f>
        <v>0</v>
      </c>
      <c r="DJ35" s="19">
        <f>[22]EGEPC!DJ36</f>
        <v>0</v>
      </c>
      <c r="DK35" s="19">
        <f>[22]EGEPC!DK36</f>
        <v>0</v>
      </c>
      <c r="DL35" s="19">
        <f>[22]EGEPC!DL36</f>
        <v>0</v>
      </c>
      <c r="DM35" s="19">
        <f>[22]EGEPC!DM36</f>
        <v>0</v>
      </c>
      <c r="DN35" s="19">
        <f>[22]EGEPC!DN36</f>
        <v>0</v>
      </c>
      <c r="DO35" s="19">
        <f>[22]EGEPC!DO36</f>
        <v>0</v>
      </c>
      <c r="DP35" s="19">
        <f>[22]EGEPC!DP36</f>
        <v>0</v>
      </c>
      <c r="DQ35" s="19">
        <f>[22]EGEPC!DQ36</f>
        <v>0</v>
      </c>
      <c r="DR35" s="19">
        <f>[22]EGEPC!DR36</f>
        <v>0</v>
      </c>
      <c r="DS35" s="19">
        <f>[22]EGEPC!DS36</f>
        <v>0</v>
      </c>
      <c r="DT35" s="19">
        <f>[22]EGEPC!DT36</f>
        <v>0</v>
      </c>
      <c r="DU35" s="19">
        <f>[22]EGEPC!DU36</f>
        <v>0</v>
      </c>
      <c r="DV35" s="19">
        <f>[22]EGEPC!DV36</f>
        <v>0</v>
      </c>
      <c r="DW35" s="19">
        <f>[22]EGEPC!DW36</f>
        <v>0</v>
      </c>
      <c r="DX35" s="19">
        <f>[22]EGEPC!DX36</f>
        <v>0</v>
      </c>
      <c r="DY35" s="19">
        <f>[22]EGEPC!DY36</f>
        <v>0</v>
      </c>
      <c r="DZ35" s="19">
        <f>[22]EGEPC!DZ36</f>
        <v>0</v>
      </c>
      <c r="EA35" s="19">
        <f>[22]EGEPC!EA36</f>
        <v>0</v>
      </c>
      <c r="EB35" s="19">
        <f>[22]EGEPC!EB36</f>
        <v>0</v>
      </c>
      <c r="EC35" s="19">
        <f>[22]EGEPC!EC36</f>
        <v>0</v>
      </c>
      <c r="ED35" s="19">
        <f>[22]EGEPC!ED36</f>
        <v>0</v>
      </c>
      <c r="EE35" s="19">
        <f>[22]EGEPC!EE36</f>
        <v>0</v>
      </c>
      <c r="EF35" s="19">
        <f>[22]EGEPC!EF36</f>
        <v>0</v>
      </c>
      <c r="EG35" s="19">
        <f>[22]EGEPC!EG36</f>
        <v>0</v>
      </c>
      <c r="EH35" s="19">
        <f>[22]EGEPC!EH36</f>
        <v>0</v>
      </c>
      <c r="EI35" s="19">
        <f>[22]EGEPC!EI36</f>
        <v>0</v>
      </c>
      <c r="EJ35" s="19">
        <f>[22]EGEPC!EJ36</f>
        <v>0</v>
      </c>
      <c r="EK35" s="19">
        <f>[22]EGEPC!EK36</f>
        <v>0</v>
      </c>
      <c r="EL35" s="19">
        <f>[22]EGEPC!EL36</f>
        <v>0</v>
      </c>
      <c r="EM35" s="19">
        <f>[22]EGEPC!EM36</f>
        <v>0</v>
      </c>
      <c r="EN35" s="19">
        <f>[22]EGEPC!EN36</f>
        <v>0</v>
      </c>
      <c r="EO35" s="19">
        <f>[22]EGEPC!EO36</f>
        <v>0</v>
      </c>
      <c r="EP35" s="19">
        <f>[22]EGEPC!EP36</f>
        <v>0</v>
      </c>
      <c r="EQ35" s="19">
        <f>[22]EGEPC!EQ36</f>
        <v>0</v>
      </c>
      <c r="ER35" s="19">
        <f>[22]EGEPC!ER36</f>
        <v>0</v>
      </c>
      <c r="ES35" s="19">
        <f>[22]EGEPC!ES36</f>
        <v>0</v>
      </c>
      <c r="ET35" s="19">
        <f>[22]EGEPC!ET36</f>
        <v>0</v>
      </c>
      <c r="EU35" s="19">
        <f>[22]EGEPC!EU36</f>
        <v>0</v>
      </c>
      <c r="EV35" s="19">
        <f>[22]EGEPC!EV36</f>
        <v>0</v>
      </c>
      <c r="EW35" s="19">
        <f>[22]EGEPC!EW36</f>
        <v>0</v>
      </c>
      <c r="EX35" s="19">
        <f>[22]EGEPC!EX36</f>
        <v>0</v>
      </c>
      <c r="EY35" s="19">
        <f>[22]EGEPC!EY36</f>
        <v>0</v>
      </c>
      <c r="EZ35" s="19">
        <f>[22]EGEPC!EZ36</f>
        <v>0</v>
      </c>
      <c r="FA35" s="19">
        <f>[22]EGEPC!FA36</f>
        <v>0</v>
      </c>
      <c r="FB35" s="19">
        <f>[22]EGEPC!FB36</f>
        <v>0</v>
      </c>
      <c r="FC35" s="19">
        <f>[22]EGEPC!FC36</f>
        <v>0</v>
      </c>
      <c r="FD35" s="19">
        <f>[22]EGEPC!FD36</f>
        <v>0</v>
      </c>
      <c r="FE35" s="19">
        <f>[22]EGEPC!FE36</f>
        <v>0</v>
      </c>
      <c r="FF35" s="19">
        <f>[22]EGEPC!FF36</f>
        <v>0</v>
      </c>
      <c r="FG35" s="19">
        <f>[22]EGEPC!FG36</f>
        <v>0</v>
      </c>
      <c r="FH35" s="19">
        <f>[22]EGEPC!FH36</f>
        <v>0</v>
      </c>
      <c r="FI35" s="19">
        <f>[22]EGEPC!FI36</f>
        <v>0</v>
      </c>
      <c r="FJ35" s="19">
        <f>[22]EGEPC!FJ36</f>
        <v>0</v>
      </c>
      <c r="FK35" s="19">
        <f>[22]EGEPC!FK36</f>
        <v>0</v>
      </c>
      <c r="FL35" s="19">
        <f>[22]EGEPC!FL36</f>
        <v>0</v>
      </c>
      <c r="FM35" s="19">
        <f>[22]EGEPC!FM36</f>
        <v>1.6212716411812501E-3</v>
      </c>
      <c r="FN35" s="19">
        <f>[22]EGEPC!FN36</f>
        <v>2.7565470462543835E-2</v>
      </c>
      <c r="FO35" s="19">
        <f>[22]EGEPC!FO36</f>
        <v>7.7352960000000012E-2</v>
      </c>
      <c r="FP35" s="19">
        <f>[22]EGEPC!FP36</f>
        <v>7.1096311224802616E-2</v>
      </c>
      <c r="FQ35" s="19">
        <f>[22]EGEPC!FQ36</f>
        <v>8.719335670322037E-2</v>
      </c>
      <c r="FR35" s="19">
        <f>[22]EGEPC!FR36</f>
        <v>0.10650776233182874</v>
      </c>
      <c r="FS35" s="19">
        <f>[22]EGEPC!FS36</f>
        <v>5.4421029574264999E-2</v>
      </c>
      <c r="FT35" s="19">
        <f>[22]EGEPC!FT36</f>
        <v>9.5236979462722152E-2</v>
      </c>
      <c r="FU35" s="19">
        <f>[22]EGEPC!FU36</f>
        <v>0.15643364177087629</v>
      </c>
      <c r="FV35" s="19">
        <f>[22]EGEPC!FV36</f>
        <v>0.10097238569599346</v>
      </c>
      <c r="FW35" s="19">
        <f>[22]EGEPC!FW36</f>
        <v>0.10655557929096696</v>
      </c>
      <c r="FX35" s="19">
        <f>[22]EGEPC!FX36</f>
        <v>8.2127989179804017E-2</v>
      </c>
      <c r="FY35" s="19">
        <f>[22]EGEPC!FY36</f>
        <v>7.3925490039912445E-2</v>
      </c>
      <c r="FZ35" s="19">
        <f>[22]EGEPC!FZ36</f>
        <v>0.12881903288763066</v>
      </c>
      <c r="GA35" s="19">
        <f>[22]EGEPC!GA36</f>
        <v>3.8175390224168208E-2</v>
      </c>
      <c r="GB35" s="19">
        <f>[22]EGEPC!GB36</f>
        <v>9.8204177224528177E-2</v>
      </c>
      <c r="GC35" s="19">
        <f>[22]EGEPC!GC36</f>
        <v>9.8012821926153473E-2</v>
      </c>
      <c r="GD35" s="19">
        <f>[22]EGEPC!GD36</f>
        <v>4.9642790662774071E-2</v>
      </c>
      <c r="GE35" s="19">
        <f>[22]EGEPC!GE36</f>
        <v>6.8188714478803258E-2</v>
      </c>
      <c r="GF35" s="19">
        <f>[22]EGEPC!GF36</f>
        <v>7.0529654704633779E-2</v>
      </c>
      <c r="GG35" s="19">
        <f>[22]EGEPC!GG36</f>
        <v>5.9424052890081951E-2</v>
      </c>
      <c r="GH35" s="19">
        <f>[22]EGEPC!GH36</f>
        <v>0.12077312145752001</v>
      </c>
      <c r="GI35" s="19">
        <f>[22]EGEPC!GI36</f>
        <v>4.0102577919235882E-2</v>
      </c>
      <c r="GJ35" s="19">
        <f>[22]EGEPC!GJ36</f>
        <v>5.6114879546217002E-2</v>
      </c>
      <c r="GK35" s="19"/>
      <c r="GL35" s="19">
        <f>[22]EGEPC!KD36</f>
        <v>0.88495674815840064</v>
      </c>
      <c r="GM35" s="19">
        <f>[22]EGEPC!KE36</f>
        <v>0.92792581359524595</v>
      </c>
      <c r="GN35" s="19">
        <f>[22]EGEPC!KF36</f>
        <v>0</v>
      </c>
      <c r="GO35" s="17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  <c r="LV35" s="361"/>
      <c r="LW35" s="361"/>
      <c r="LX35" s="361"/>
      <c r="LY35" s="361"/>
      <c r="LZ35" s="361"/>
      <c r="MA35" s="361"/>
      <c r="MB35" s="361"/>
      <c r="MC35" s="361"/>
    </row>
    <row r="36" spans="1:341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7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  <c r="LV36" s="361"/>
      <c r="LW36" s="361"/>
      <c r="LX36" s="361"/>
      <c r="LY36" s="361"/>
      <c r="LZ36" s="361"/>
      <c r="MA36" s="361"/>
      <c r="MB36" s="361"/>
      <c r="MC36" s="361"/>
    </row>
    <row r="37" spans="1:341" ht="13">
      <c r="A37" s="360"/>
      <c r="B37" s="24" t="s">
        <v>74</v>
      </c>
      <c r="C37" s="25">
        <f>[22]EGEPC!C38</f>
        <v>0.7110793884252059</v>
      </c>
      <c r="D37" s="25">
        <f>[22]EGEPC!D38</f>
        <v>0.14072984020004092</v>
      </c>
      <c r="E37" s="25">
        <f>[22]EGEPC!E38</f>
        <v>0.57034954822516504</v>
      </c>
      <c r="F37" s="26">
        <f>[22]EGEPC!F38</f>
        <v>4.0527975261994165</v>
      </c>
      <c r="G37" s="27"/>
      <c r="H37" s="25">
        <f>[22]EGEPC!H38</f>
        <v>0.55248399999999998</v>
      </c>
      <c r="I37" s="25">
        <f>[22]EGEPC!I38</f>
        <v>-0.41175415979995905</v>
      </c>
      <c r="J37" s="26">
        <f>[22]EGEPC!J38</f>
        <v>-0.74527798053872885</v>
      </c>
      <c r="K37" s="27"/>
      <c r="L37" s="25">
        <f>[22]EGEPC!L38</f>
        <v>0</v>
      </c>
      <c r="M37" s="25">
        <f>[22]EGEPC!M38</f>
        <v>0</v>
      </c>
      <c r="N37" s="25">
        <f>[22]EGEPC!N38</f>
        <v>0</v>
      </c>
      <c r="O37" s="25">
        <f>[22]EGEPC!O38</f>
        <v>0</v>
      </c>
      <c r="P37" s="25">
        <f>[22]EGEPC!P38</f>
        <v>0</v>
      </c>
      <c r="Q37" s="25">
        <f>[22]EGEPC!Q38</f>
        <v>0</v>
      </c>
      <c r="R37" s="25">
        <f>[22]EGEPC!R38</f>
        <v>0</v>
      </c>
      <c r="S37" s="25">
        <f>[22]EGEPC!S38</f>
        <v>0</v>
      </c>
      <c r="T37" s="25">
        <f>[22]EGEPC!T38</f>
        <v>0</v>
      </c>
      <c r="U37" s="25">
        <f>[22]EGEPC!U38</f>
        <v>0</v>
      </c>
      <c r="V37" s="25">
        <f>[22]EGEPC!V38</f>
        <v>0</v>
      </c>
      <c r="W37" s="25">
        <f>[22]EGEPC!W38</f>
        <v>0</v>
      </c>
      <c r="X37" s="25">
        <f>[22]EGEPC!X38</f>
        <v>0</v>
      </c>
      <c r="Y37" s="25">
        <f>[22]EGEPC!Y38</f>
        <v>0</v>
      </c>
      <c r="Z37" s="25">
        <f>[22]EGEPC!Z38</f>
        <v>0</v>
      </c>
      <c r="AA37" s="25">
        <f>[22]EGEPC!AA38</f>
        <v>0</v>
      </c>
      <c r="AB37" s="25">
        <f>[22]EGEPC!AB38</f>
        <v>0</v>
      </c>
      <c r="AC37" s="25">
        <f>[22]EGEPC!AC38</f>
        <v>0</v>
      </c>
      <c r="AD37" s="25">
        <f>[22]EGEPC!AD38</f>
        <v>0</v>
      </c>
      <c r="AE37" s="25">
        <f>[22]EGEPC!AE38</f>
        <v>0</v>
      </c>
      <c r="AF37" s="25">
        <f>[22]EGEPC!AF38</f>
        <v>0</v>
      </c>
      <c r="AG37" s="25">
        <f>[22]EGEPC!AG38</f>
        <v>0</v>
      </c>
      <c r="AH37" s="25">
        <f>[22]EGEPC!AH38</f>
        <v>0</v>
      </c>
      <c r="AI37" s="25">
        <f>[22]EGEPC!AI38</f>
        <v>0</v>
      </c>
      <c r="AJ37" s="25">
        <f>[22]EGEPC!AJ38</f>
        <v>0</v>
      </c>
      <c r="AK37" s="25">
        <f>[22]EGEPC!AK38</f>
        <v>0</v>
      </c>
      <c r="AL37" s="25">
        <f>[22]EGEPC!AL38</f>
        <v>0</v>
      </c>
      <c r="AM37" s="25">
        <f>[22]EGEPC!AM38</f>
        <v>0</v>
      </c>
      <c r="AN37" s="25">
        <f>[22]EGEPC!AN38</f>
        <v>0</v>
      </c>
      <c r="AO37" s="25">
        <f>[22]EGEPC!AO38</f>
        <v>0</v>
      </c>
      <c r="AP37" s="25">
        <f>[22]EGEPC!AP38</f>
        <v>0</v>
      </c>
      <c r="AQ37" s="25">
        <f>[22]EGEPC!AQ38</f>
        <v>0</v>
      </c>
      <c r="AR37" s="25">
        <f>[22]EGEPC!AR38</f>
        <v>0</v>
      </c>
      <c r="AS37" s="25">
        <f>[22]EGEPC!AS38</f>
        <v>0</v>
      </c>
      <c r="AT37" s="25">
        <f>[22]EGEPC!AT38</f>
        <v>0</v>
      </c>
      <c r="AU37" s="25">
        <f>[22]EGEPC!AU38</f>
        <v>0</v>
      </c>
      <c r="AV37" s="25">
        <f>[22]EGEPC!AV38</f>
        <v>0</v>
      </c>
      <c r="AW37" s="25">
        <f>[22]EGEPC!AW38</f>
        <v>0</v>
      </c>
      <c r="AX37" s="25">
        <f>[22]EGEPC!AX38</f>
        <v>0</v>
      </c>
      <c r="AY37" s="25">
        <f>[22]EGEPC!AY38</f>
        <v>0</v>
      </c>
      <c r="AZ37" s="25">
        <f>[22]EGEPC!AZ38</f>
        <v>0</v>
      </c>
      <c r="BA37" s="25">
        <f>[22]EGEPC!BA38</f>
        <v>0</v>
      </c>
      <c r="BB37" s="25">
        <f>[22]EGEPC!BB38</f>
        <v>0</v>
      </c>
      <c r="BC37" s="25">
        <f>[22]EGEPC!BC38</f>
        <v>0</v>
      </c>
      <c r="BD37" s="25">
        <f>[22]EGEPC!BD38</f>
        <v>0</v>
      </c>
      <c r="BE37" s="25">
        <f>[22]EGEPC!BE38</f>
        <v>0</v>
      </c>
      <c r="BF37" s="25">
        <f>[22]EGEPC!BF38</f>
        <v>0</v>
      </c>
      <c r="BG37" s="25">
        <f>[22]EGEPC!BG38</f>
        <v>0</v>
      </c>
      <c r="BH37" s="25">
        <f>[22]EGEPC!BH38</f>
        <v>0</v>
      </c>
      <c r="BI37" s="25">
        <f>[22]EGEPC!BI38</f>
        <v>0</v>
      </c>
      <c r="BJ37" s="25">
        <f>[22]EGEPC!BJ38</f>
        <v>0</v>
      </c>
      <c r="BK37" s="25">
        <f>[22]EGEPC!BK38</f>
        <v>0</v>
      </c>
      <c r="BL37" s="25">
        <f>[22]EGEPC!BL38</f>
        <v>0</v>
      </c>
      <c r="BM37" s="25">
        <f>[22]EGEPC!BM38</f>
        <v>0</v>
      </c>
      <c r="BN37" s="25">
        <f>[22]EGEPC!BN38</f>
        <v>0</v>
      </c>
      <c r="BO37" s="25">
        <f>[22]EGEPC!BO38</f>
        <v>0</v>
      </c>
      <c r="BP37" s="25">
        <f>[22]EGEPC!BP38</f>
        <v>0</v>
      </c>
      <c r="BQ37" s="25">
        <f>[22]EGEPC!BQ38</f>
        <v>0</v>
      </c>
      <c r="BR37" s="25">
        <f>[22]EGEPC!BR38</f>
        <v>0</v>
      </c>
      <c r="BS37" s="25">
        <f>[22]EGEPC!BS38</f>
        <v>0</v>
      </c>
      <c r="BT37" s="25">
        <f>[22]EGEPC!BT38</f>
        <v>0</v>
      </c>
      <c r="BU37" s="25">
        <f>[22]EGEPC!BU38</f>
        <v>0</v>
      </c>
      <c r="BV37" s="25">
        <f>[22]EGEPC!BV38</f>
        <v>0</v>
      </c>
      <c r="BW37" s="25">
        <f>[22]EGEPC!BW38</f>
        <v>0</v>
      </c>
      <c r="BX37" s="25">
        <f>[22]EGEPC!BX38</f>
        <v>0</v>
      </c>
      <c r="BY37" s="25">
        <f>[22]EGEPC!BY38</f>
        <v>0</v>
      </c>
      <c r="BZ37" s="25">
        <f>[22]EGEPC!BZ38</f>
        <v>0</v>
      </c>
      <c r="CA37" s="25">
        <f>[22]EGEPC!CA38</f>
        <v>0</v>
      </c>
      <c r="CB37" s="25">
        <f>[22]EGEPC!CB38</f>
        <v>0</v>
      </c>
      <c r="CC37" s="25">
        <f>[22]EGEPC!CC38</f>
        <v>0</v>
      </c>
      <c r="CD37" s="25">
        <f>[22]EGEPC!CD38</f>
        <v>0</v>
      </c>
      <c r="CE37" s="25">
        <f>[22]EGEPC!CE38</f>
        <v>0</v>
      </c>
      <c r="CF37" s="25">
        <f>[22]EGEPC!CF38</f>
        <v>0</v>
      </c>
      <c r="CG37" s="25">
        <f>[22]EGEPC!CG38</f>
        <v>0</v>
      </c>
      <c r="CH37" s="25">
        <f>[22]EGEPC!CH38</f>
        <v>0</v>
      </c>
      <c r="CI37" s="25">
        <f>[22]EGEPC!CI38</f>
        <v>0</v>
      </c>
      <c r="CJ37" s="25">
        <f>[22]EGEPC!CJ38</f>
        <v>0</v>
      </c>
      <c r="CK37" s="25">
        <f>[22]EGEPC!CK38</f>
        <v>0</v>
      </c>
      <c r="CL37" s="25">
        <f>[22]EGEPC!CL38</f>
        <v>0</v>
      </c>
      <c r="CM37" s="25">
        <f>[22]EGEPC!CM38</f>
        <v>0</v>
      </c>
      <c r="CN37" s="25">
        <f>[22]EGEPC!CN38</f>
        <v>0</v>
      </c>
      <c r="CO37" s="25">
        <f>[22]EGEPC!CO38</f>
        <v>0</v>
      </c>
      <c r="CP37" s="25">
        <f>[22]EGEPC!CP38</f>
        <v>0</v>
      </c>
      <c r="CQ37" s="25">
        <f>[22]EGEPC!CQ38</f>
        <v>0</v>
      </c>
      <c r="CR37" s="25">
        <f>[22]EGEPC!CR38</f>
        <v>0</v>
      </c>
      <c r="CS37" s="25">
        <f>[22]EGEPC!CS38</f>
        <v>0</v>
      </c>
      <c r="CT37" s="25">
        <f>[22]EGEPC!CT38</f>
        <v>0</v>
      </c>
      <c r="CU37" s="25">
        <f>[22]EGEPC!CU38</f>
        <v>0</v>
      </c>
      <c r="CV37" s="25">
        <f>[22]EGEPC!CV38</f>
        <v>0</v>
      </c>
      <c r="CW37" s="25">
        <f>[22]EGEPC!CW38</f>
        <v>0</v>
      </c>
      <c r="CX37" s="25">
        <f>[22]EGEPC!CX38</f>
        <v>0</v>
      </c>
      <c r="CY37" s="25">
        <f>[22]EGEPC!CY38</f>
        <v>0</v>
      </c>
      <c r="CZ37" s="25">
        <f>[22]EGEPC!CZ38</f>
        <v>0</v>
      </c>
      <c r="DA37" s="25">
        <f>[22]EGEPC!DA38</f>
        <v>0</v>
      </c>
      <c r="DB37" s="25">
        <f>[22]EGEPC!DB38</f>
        <v>0</v>
      </c>
      <c r="DC37" s="25">
        <f>[22]EGEPC!DC38</f>
        <v>0</v>
      </c>
      <c r="DD37" s="25">
        <f>[22]EGEPC!DD38</f>
        <v>0</v>
      </c>
      <c r="DE37" s="25">
        <f>[22]EGEPC!DE38</f>
        <v>0</v>
      </c>
      <c r="DF37" s="25">
        <f>[22]EGEPC!DF38</f>
        <v>0</v>
      </c>
      <c r="DG37" s="25">
        <f>[22]EGEPC!DG38</f>
        <v>0</v>
      </c>
      <c r="DH37" s="25">
        <f>[22]EGEPC!DH38</f>
        <v>0</v>
      </c>
      <c r="DI37" s="25">
        <f>[22]EGEPC!DI38</f>
        <v>0</v>
      </c>
      <c r="DJ37" s="25">
        <f>[22]EGEPC!DJ38</f>
        <v>0</v>
      </c>
      <c r="DK37" s="25">
        <f>[22]EGEPC!DK38</f>
        <v>0</v>
      </c>
      <c r="DL37" s="25">
        <f>[22]EGEPC!DL38</f>
        <v>0</v>
      </c>
      <c r="DM37" s="25">
        <f>[22]EGEPC!DM38</f>
        <v>0</v>
      </c>
      <c r="DN37" s="25">
        <f>[22]EGEPC!DN38</f>
        <v>0</v>
      </c>
      <c r="DO37" s="25">
        <f>[22]EGEPC!DO38</f>
        <v>0</v>
      </c>
      <c r="DP37" s="25">
        <f>[22]EGEPC!DP38</f>
        <v>0</v>
      </c>
      <c r="DQ37" s="25">
        <f>[22]EGEPC!DQ38</f>
        <v>0</v>
      </c>
      <c r="DR37" s="25">
        <f>[22]EGEPC!DR38</f>
        <v>0</v>
      </c>
      <c r="DS37" s="25">
        <f>[22]EGEPC!DS38</f>
        <v>0</v>
      </c>
      <c r="DT37" s="25">
        <f>[22]EGEPC!DT38</f>
        <v>0</v>
      </c>
      <c r="DU37" s="25">
        <f>[22]EGEPC!DU38</f>
        <v>0</v>
      </c>
      <c r="DV37" s="25">
        <f>[22]EGEPC!DV38</f>
        <v>0</v>
      </c>
      <c r="DW37" s="25">
        <f>[22]EGEPC!DW38</f>
        <v>0</v>
      </c>
      <c r="DX37" s="25">
        <f>[22]EGEPC!DX38</f>
        <v>0</v>
      </c>
      <c r="DY37" s="25">
        <f>[22]EGEPC!DY38</f>
        <v>0</v>
      </c>
      <c r="DZ37" s="25">
        <f>[22]EGEPC!DZ38</f>
        <v>0</v>
      </c>
      <c r="EA37" s="25">
        <f>[22]EGEPC!EA38</f>
        <v>0</v>
      </c>
      <c r="EB37" s="25">
        <f>[22]EGEPC!EB38</f>
        <v>0</v>
      </c>
      <c r="EC37" s="25">
        <f>[22]EGEPC!EC38</f>
        <v>0</v>
      </c>
      <c r="ED37" s="25">
        <f>[22]EGEPC!ED38</f>
        <v>0</v>
      </c>
      <c r="EE37" s="25">
        <f>[22]EGEPC!EE38</f>
        <v>0</v>
      </c>
      <c r="EF37" s="25">
        <f>[22]EGEPC!EF38</f>
        <v>0</v>
      </c>
      <c r="EG37" s="25">
        <f>[22]EGEPC!EG38</f>
        <v>0</v>
      </c>
      <c r="EH37" s="25">
        <f>[22]EGEPC!EH38</f>
        <v>0</v>
      </c>
      <c r="EI37" s="25">
        <f>[22]EGEPC!EI38</f>
        <v>0</v>
      </c>
      <c r="EJ37" s="25">
        <f>[22]EGEPC!EJ38</f>
        <v>0</v>
      </c>
      <c r="EK37" s="25">
        <f>[22]EGEPC!EK38</f>
        <v>0</v>
      </c>
      <c r="EL37" s="25">
        <f>[22]EGEPC!EL38</f>
        <v>0</v>
      </c>
      <c r="EM37" s="25">
        <f>[22]EGEPC!EM38</f>
        <v>0</v>
      </c>
      <c r="EN37" s="25">
        <f>[22]EGEPC!EN38</f>
        <v>0</v>
      </c>
      <c r="EO37" s="25">
        <f>[22]EGEPC!EO38</f>
        <v>0</v>
      </c>
      <c r="EP37" s="25">
        <f>[22]EGEPC!EP38</f>
        <v>0</v>
      </c>
      <c r="EQ37" s="25">
        <f>[22]EGEPC!EQ38</f>
        <v>0</v>
      </c>
      <c r="ER37" s="25">
        <f>[22]EGEPC!ER38</f>
        <v>0</v>
      </c>
      <c r="ES37" s="25">
        <f>[22]EGEPC!ES38</f>
        <v>0</v>
      </c>
      <c r="ET37" s="25">
        <f>[22]EGEPC!ET38</f>
        <v>0</v>
      </c>
      <c r="EU37" s="25">
        <f>[22]EGEPC!EU38</f>
        <v>0</v>
      </c>
      <c r="EV37" s="25">
        <f>[22]EGEPC!EV38</f>
        <v>0</v>
      </c>
      <c r="EW37" s="25">
        <f>[22]EGEPC!EW38</f>
        <v>0</v>
      </c>
      <c r="EX37" s="25">
        <f>[22]EGEPC!EX38</f>
        <v>0</v>
      </c>
      <c r="EY37" s="25">
        <f>[22]EGEPC!EY38</f>
        <v>0</v>
      </c>
      <c r="EZ37" s="25">
        <f>[22]EGEPC!EZ38</f>
        <v>0</v>
      </c>
      <c r="FA37" s="25">
        <f>[22]EGEPC!FA38</f>
        <v>0</v>
      </c>
      <c r="FB37" s="25">
        <f>[22]EGEPC!FB38</f>
        <v>0</v>
      </c>
      <c r="FC37" s="25">
        <f>[22]EGEPC!FC38</f>
        <v>0</v>
      </c>
      <c r="FD37" s="25">
        <f>[22]EGEPC!FD38</f>
        <v>0</v>
      </c>
      <c r="FE37" s="25">
        <f>[22]EGEPC!FE38</f>
        <v>0</v>
      </c>
      <c r="FF37" s="25">
        <f>[22]EGEPC!FF38</f>
        <v>0</v>
      </c>
      <c r="FG37" s="25">
        <f>[22]EGEPC!FG38</f>
        <v>0</v>
      </c>
      <c r="FH37" s="25">
        <f>[22]EGEPC!FH38</f>
        <v>0</v>
      </c>
      <c r="FI37" s="25">
        <f>[22]EGEPC!FI38</f>
        <v>0</v>
      </c>
      <c r="FJ37" s="25">
        <f>[22]EGEPC!FJ38</f>
        <v>0</v>
      </c>
      <c r="FK37" s="25">
        <f>[22]EGEPC!FK38</f>
        <v>0</v>
      </c>
      <c r="FL37" s="25">
        <f>[22]EGEPC!FL38</f>
        <v>0.55248399999999998</v>
      </c>
      <c r="FM37" s="25">
        <f>[22]EGEPC!FM38</f>
        <v>0</v>
      </c>
      <c r="FN37" s="25">
        <f>[22]EGEPC!FN38</f>
        <v>0.13172151522793368</v>
      </c>
      <c r="FO37" s="25">
        <f>[22]EGEPC!FO38</f>
        <v>0.33661186394508058</v>
      </c>
      <c r="FP37" s="25">
        <f>[22]EGEPC!FP38</f>
        <v>1.3074749833704486E-2</v>
      </c>
      <c r="FQ37" s="25">
        <f>[22]EGEPC!FQ38</f>
        <v>0.60803150430844044</v>
      </c>
      <c r="FR37" s="25">
        <f>[22]EGEPC!FR38</f>
        <v>0.25771718663767113</v>
      </c>
      <c r="FS37" s="25">
        <f>[22]EGEPC!FS38</f>
        <v>0.74223842015397157</v>
      </c>
      <c r="FT37" s="25">
        <f>[22]EGEPC!FT38</f>
        <v>0.80178727597898591</v>
      </c>
      <c r="FU37" s="25">
        <f>[22]EGEPC!FU38</f>
        <v>1.9082210321740369</v>
      </c>
      <c r="FV37" s="25">
        <f>[22]EGEPC!FV38</f>
        <v>0.16908094301438603</v>
      </c>
      <c r="FW37" s="25">
        <f>[22]EGEPC!FW38</f>
        <v>0.11518525770361973</v>
      </c>
      <c r="FX37" s="25">
        <f>[22]EGEPC!FX38</f>
        <v>0.14072984020004092</v>
      </c>
      <c r="FY37" s="25">
        <f>[22]EGEPC!FY38</f>
        <v>0.11876598911090175</v>
      </c>
      <c r="FZ37" s="25">
        <f>[22]EGEPC!FZ38</f>
        <v>0.19915751575203253</v>
      </c>
      <c r="GA37" s="25">
        <f>[22]EGEPC!GA38</f>
        <v>3.4314112870912045E-2</v>
      </c>
      <c r="GB37" s="25">
        <f>[22]EGEPC!GB38</f>
        <v>0.13004480067581156</v>
      </c>
      <c r="GC37" s="25">
        <f>[22]EGEPC!GC38</f>
        <v>0.27229879713688576</v>
      </c>
      <c r="GD37" s="25">
        <f>[22]EGEPC!GD38</f>
        <v>0.57409702566186516</v>
      </c>
      <c r="GE37" s="25">
        <f>[22]EGEPC!GE38</f>
        <v>0.21732849404983101</v>
      </c>
      <c r="GF37" s="25">
        <f>[22]EGEPC!GF38</f>
        <v>0</v>
      </c>
      <c r="GG37" s="25">
        <f>[22]EGEPC!GG38</f>
        <v>1.0243231378836302</v>
      </c>
      <c r="GH37" s="25">
        <f>[22]EGEPC!GH38</f>
        <v>0.44640000000000002</v>
      </c>
      <c r="GI37" s="25">
        <f>[22]EGEPC!GI38</f>
        <v>1.089927499635039</v>
      </c>
      <c r="GJ37" s="25">
        <f>[22]EGEPC!GJ38</f>
        <v>0.7110793884252059</v>
      </c>
      <c r="GK37" s="27"/>
      <c r="GL37" s="25">
        <f>[22]EGEPC!KD38</f>
        <v>5.6361537489778302</v>
      </c>
      <c r="GM37" s="25">
        <f>[22]EGEPC!KE38</f>
        <v>4.2473872129769497</v>
      </c>
      <c r="GN37" s="25">
        <f>[22]EGEPC!KF38</f>
        <v>0</v>
      </c>
      <c r="GO37" s="17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  <c r="LV37" s="361"/>
      <c r="LW37" s="361"/>
      <c r="LX37" s="361"/>
      <c r="LY37" s="361"/>
      <c r="LZ37" s="361"/>
      <c r="MA37" s="361"/>
      <c r="MB37" s="361"/>
      <c r="MC37" s="361"/>
    </row>
    <row r="38" spans="1:341" ht="13">
      <c r="A38" s="360"/>
      <c r="C38" s="19"/>
      <c r="D38" s="19"/>
      <c r="H38" s="19"/>
      <c r="GO38" s="17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  <c r="LV38" s="361"/>
      <c r="LW38" s="361"/>
      <c r="LX38" s="361"/>
      <c r="LY38" s="361"/>
      <c r="LZ38" s="361"/>
      <c r="MA38" s="361"/>
      <c r="MB38" s="361"/>
      <c r="MC38" s="361"/>
    </row>
    <row r="39" spans="1:341" ht="13">
      <c r="A39" s="360"/>
      <c r="B39" s="24" t="s">
        <v>319</v>
      </c>
      <c r="C39" s="39">
        <f>[22]EGEPC!C40</f>
        <v>432</v>
      </c>
      <c r="D39" s="39">
        <f>[22]EGEPC!D40</f>
        <v>410</v>
      </c>
      <c r="E39" s="39">
        <f>[22]EGEPC!E40</f>
        <v>22</v>
      </c>
      <c r="F39" s="26">
        <f>[22]EGEPC!F40</f>
        <v>5.3658536585365853E-2</v>
      </c>
      <c r="G39" s="27"/>
      <c r="H39" s="39">
        <f>[22]EGEPC!H40</f>
        <v>317</v>
      </c>
      <c r="I39" s="39">
        <f>[22]EGEPC!I40</f>
        <v>93</v>
      </c>
      <c r="J39" s="26">
        <f>[22]EGEPC!J40</f>
        <v>0.29337539432176657</v>
      </c>
      <c r="K39" s="19"/>
      <c r="L39" s="39">
        <f>[22]EGEPC!L40</f>
        <v>0</v>
      </c>
      <c r="M39" s="39">
        <f>[22]EGEPC!M40</f>
        <v>0</v>
      </c>
      <c r="N39" s="39">
        <f>[22]EGEPC!N40</f>
        <v>0</v>
      </c>
      <c r="O39" s="39">
        <f>[22]EGEPC!O40</f>
        <v>0</v>
      </c>
      <c r="P39" s="39">
        <f>[22]EGEPC!P40</f>
        <v>0</v>
      </c>
      <c r="Q39" s="39">
        <f>[22]EGEPC!Q40</f>
        <v>0</v>
      </c>
      <c r="R39" s="39">
        <f>[22]EGEPC!R40</f>
        <v>0</v>
      </c>
      <c r="S39" s="39">
        <f>[22]EGEPC!S40</f>
        <v>0</v>
      </c>
      <c r="T39" s="39">
        <f>[22]EGEPC!T40</f>
        <v>0</v>
      </c>
      <c r="U39" s="39">
        <f>[22]EGEPC!U40</f>
        <v>0</v>
      </c>
      <c r="V39" s="39">
        <f>[22]EGEPC!V40</f>
        <v>0</v>
      </c>
      <c r="W39" s="39">
        <f>[22]EGEPC!W40</f>
        <v>0</v>
      </c>
      <c r="X39" s="39">
        <f>[22]EGEPC!X40</f>
        <v>0</v>
      </c>
      <c r="Y39" s="39">
        <f>[22]EGEPC!Y40</f>
        <v>0</v>
      </c>
      <c r="Z39" s="39">
        <f>[22]EGEPC!Z40</f>
        <v>0</v>
      </c>
      <c r="AA39" s="39">
        <f>[22]EGEPC!AA40</f>
        <v>0</v>
      </c>
      <c r="AB39" s="39">
        <f>[22]EGEPC!AB40</f>
        <v>0</v>
      </c>
      <c r="AC39" s="39">
        <f>[22]EGEPC!AC40</f>
        <v>0</v>
      </c>
      <c r="AD39" s="39">
        <f>[22]EGEPC!AD40</f>
        <v>0</v>
      </c>
      <c r="AE39" s="39">
        <f>[22]EGEPC!AE40</f>
        <v>0</v>
      </c>
      <c r="AF39" s="39">
        <f>[22]EGEPC!AF40</f>
        <v>0</v>
      </c>
      <c r="AG39" s="39">
        <f>[22]EGEPC!AG40</f>
        <v>0</v>
      </c>
      <c r="AH39" s="39">
        <f>[22]EGEPC!AH40</f>
        <v>0</v>
      </c>
      <c r="AI39" s="39">
        <f>[22]EGEPC!AI40</f>
        <v>0</v>
      </c>
      <c r="AJ39" s="39">
        <f>[22]EGEPC!AJ40</f>
        <v>0</v>
      </c>
      <c r="AK39" s="39">
        <f>[22]EGEPC!AK40</f>
        <v>0</v>
      </c>
      <c r="AL39" s="39">
        <f>[22]EGEPC!AL40</f>
        <v>0</v>
      </c>
      <c r="AM39" s="39">
        <f>[22]EGEPC!AM40</f>
        <v>0</v>
      </c>
      <c r="AN39" s="39">
        <f>[22]EGEPC!AN40</f>
        <v>0</v>
      </c>
      <c r="AO39" s="39">
        <f>[22]EGEPC!AO40</f>
        <v>0</v>
      </c>
      <c r="AP39" s="39">
        <f>[22]EGEPC!AP40</f>
        <v>0</v>
      </c>
      <c r="AQ39" s="39">
        <f>[22]EGEPC!AQ40</f>
        <v>0</v>
      </c>
      <c r="AR39" s="39">
        <f>[22]EGEPC!AR40</f>
        <v>0</v>
      </c>
      <c r="AS39" s="39">
        <f>[22]EGEPC!AS40</f>
        <v>0</v>
      </c>
      <c r="AT39" s="39">
        <f>[22]EGEPC!AT40</f>
        <v>0</v>
      </c>
      <c r="AU39" s="39">
        <f>[22]EGEPC!AU40</f>
        <v>0</v>
      </c>
      <c r="AV39" s="39">
        <f>[22]EGEPC!AV40</f>
        <v>0</v>
      </c>
      <c r="AW39" s="39">
        <f>[22]EGEPC!AW40</f>
        <v>0</v>
      </c>
      <c r="AX39" s="39">
        <f>[22]EGEPC!AX40</f>
        <v>0</v>
      </c>
      <c r="AY39" s="39">
        <f>[22]EGEPC!AY40</f>
        <v>0</v>
      </c>
      <c r="AZ39" s="39">
        <f>[22]EGEPC!AZ40</f>
        <v>0</v>
      </c>
      <c r="BA39" s="39">
        <f>[22]EGEPC!BA40</f>
        <v>0</v>
      </c>
      <c r="BB39" s="39">
        <f>[22]EGEPC!BB40</f>
        <v>0</v>
      </c>
      <c r="BC39" s="39">
        <f>[22]EGEPC!BC40</f>
        <v>0</v>
      </c>
      <c r="BD39" s="39">
        <f>[22]EGEPC!BD40</f>
        <v>0</v>
      </c>
      <c r="BE39" s="39">
        <f>[22]EGEPC!BE40</f>
        <v>0</v>
      </c>
      <c r="BF39" s="39">
        <f>[22]EGEPC!BF40</f>
        <v>0</v>
      </c>
      <c r="BG39" s="39">
        <f>[22]EGEPC!BG40</f>
        <v>0</v>
      </c>
      <c r="BH39" s="39">
        <f>[22]EGEPC!BH40</f>
        <v>0</v>
      </c>
      <c r="BI39" s="39">
        <f>[22]EGEPC!BI40</f>
        <v>0</v>
      </c>
      <c r="BJ39" s="39">
        <f>[22]EGEPC!BJ40</f>
        <v>0</v>
      </c>
      <c r="BK39" s="39">
        <f>[22]EGEPC!BK40</f>
        <v>0</v>
      </c>
      <c r="BL39" s="39">
        <f>[22]EGEPC!BL40</f>
        <v>0</v>
      </c>
      <c r="BM39" s="39">
        <f>[22]EGEPC!BM40</f>
        <v>0</v>
      </c>
      <c r="BN39" s="39">
        <f>[22]EGEPC!BN40</f>
        <v>0</v>
      </c>
      <c r="BO39" s="39">
        <f>[22]EGEPC!BO40</f>
        <v>0</v>
      </c>
      <c r="BP39" s="39">
        <f>[22]EGEPC!BP40</f>
        <v>0</v>
      </c>
      <c r="BQ39" s="39">
        <f>[22]EGEPC!BQ40</f>
        <v>0</v>
      </c>
      <c r="BR39" s="39">
        <f>[22]EGEPC!BR40</f>
        <v>0</v>
      </c>
      <c r="BS39" s="39">
        <f>[22]EGEPC!BS40</f>
        <v>0</v>
      </c>
      <c r="BT39" s="39">
        <f>[22]EGEPC!BT40</f>
        <v>0</v>
      </c>
      <c r="BU39" s="39">
        <f>[22]EGEPC!BU40</f>
        <v>0</v>
      </c>
      <c r="BV39" s="39">
        <f>[22]EGEPC!BV40</f>
        <v>0</v>
      </c>
      <c r="BW39" s="39">
        <f>[22]EGEPC!BW40</f>
        <v>0</v>
      </c>
      <c r="BX39" s="39">
        <f>[22]EGEPC!BX40</f>
        <v>0</v>
      </c>
      <c r="BY39" s="39">
        <f>[22]EGEPC!BY40</f>
        <v>0</v>
      </c>
      <c r="BZ39" s="39">
        <f>[22]EGEPC!BZ40</f>
        <v>0</v>
      </c>
      <c r="CA39" s="39">
        <f>[22]EGEPC!CA40</f>
        <v>0</v>
      </c>
      <c r="CB39" s="39">
        <f>[22]EGEPC!CB40</f>
        <v>0</v>
      </c>
      <c r="CC39" s="39">
        <f>[22]EGEPC!CC40</f>
        <v>0</v>
      </c>
      <c r="CD39" s="39">
        <f>[22]EGEPC!CD40</f>
        <v>0</v>
      </c>
      <c r="CE39" s="39">
        <f>[22]EGEPC!CE40</f>
        <v>0</v>
      </c>
      <c r="CF39" s="39">
        <f>[22]EGEPC!CF40</f>
        <v>0</v>
      </c>
      <c r="CG39" s="39">
        <f>[22]EGEPC!CG40</f>
        <v>0</v>
      </c>
      <c r="CH39" s="39">
        <f>[22]EGEPC!CH40</f>
        <v>0</v>
      </c>
      <c r="CI39" s="39">
        <f>[22]EGEPC!CI40</f>
        <v>0</v>
      </c>
      <c r="CJ39" s="39">
        <f>[22]EGEPC!CJ40</f>
        <v>0</v>
      </c>
      <c r="CK39" s="39">
        <f>[22]EGEPC!CK40</f>
        <v>0</v>
      </c>
      <c r="CL39" s="39">
        <f>[22]EGEPC!CL40</f>
        <v>0</v>
      </c>
      <c r="CM39" s="39">
        <f>[22]EGEPC!CM40</f>
        <v>0</v>
      </c>
      <c r="CN39" s="39">
        <f>[22]EGEPC!CN40</f>
        <v>0</v>
      </c>
      <c r="CO39" s="39">
        <f>[22]EGEPC!CO40</f>
        <v>0</v>
      </c>
      <c r="CP39" s="39">
        <f>[22]EGEPC!CP40</f>
        <v>0</v>
      </c>
      <c r="CQ39" s="39">
        <f>[22]EGEPC!CQ40</f>
        <v>0</v>
      </c>
      <c r="CR39" s="39">
        <f>[22]EGEPC!CR40</f>
        <v>0</v>
      </c>
      <c r="CS39" s="39">
        <f>[22]EGEPC!CS40</f>
        <v>0</v>
      </c>
      <c r="CT39" s="39">
        <f>[22]EGEPC!CT40</f>
        <v>0</v>
      </c>
      <c r="CU39" s="39">
        <f>[22]EGEPC!CU40</f>
        <v>0</v>
      </c>
      <c r="CV39" s="39">
        <f>[22]EGEPC!CV40</f>
        <v>0</v>
      </c>
      <c r="CW39" s="39">
        <f>[22]EGEPC!CW40</f>
        <v>0</v>
      </c>
      <c r="CX39" s="39">
        <f>[22]EGEPC!CX40</f>
        <v>0</v>
      </c>
      <c r="CY39" s="39">
        <f>[22]EGEPC!CY40</f>
        <v>0</v>
      </c>
      <c r="CZ39" s="39">
        <f>[22]EGEPC!CZ40</f>
        <v>0</v>
      </c>
      <c r="DA39" s="39">
        <f>[22]EGEPC!DA40</f>
        <v>0</v>
      </c>
      <c r="DB39" s="39">
        <f>[22]EGEPC!DB40</f>
        <v>0</v>
      </c>
      <c r="DC39" s="39">
        <f>[22]EGEPC!DC40</f>
        <v>0</v>
      </c>
      <c r="DD39" s="39">
        <f>[22]EGEPC!DD40</f>
        <v>0</v>
      </c>
      <c r="DE39" s="39">
        <f>[22]EGEPC!DE40</f>
        <v>0</v>
      </c>
      <c r="DF39" s="39">
        <f>[22]EGEPC!DF40</f>
        <v>0</v>
      </c>
      <c r="DG39" s="39">
        <f>[22]EGEPC!DG40</f>
        <v>0</v>
      </c>
      <c r="DH39" s="39">
        <f>[22]EGEPC!DH40</f>
        <v>0</v>
      </c>
      <c r="DI39" s="39">
        <f>[22]EGEPC!DI40</f>
        <v>0</v>
      </c>
      <c r="DJ39" s="39">
        <f>[22]EGEPC!DJ40</f>
        <v>0</v>
      </c>
      <c r="DK39" s="39">
        <f>[22]EGEPC!DK40</f>
        <v>0</v>
      </c>
      <c r="DL39" s="39">
        <f>[22]EGEPC!DL40</f>
        <v>0</v>
      </c>
      <c r="DM39" s="39">
        <f>[22]EGEPC!DM40</f>
        <v>0</v>
      </c>
      <c r="DN39" s="39">
        <f>[22]EGEPC!DN40</f>
        <v>0</v>
      </c>
      <c r="DO39" s="39">
        <f>[22]EGEPC!DO40</f>
        <v>0</v>
      </c>
      <c r="DP39" s="39">
        <f>[22]EGEPC!DP40</f>
        <v>0</v>
      </c>
      <c r="DQ39" s="39">
        <f>[22]EGEPC!DQ40</f>
        <v>0</v>
      </c>
      <c r="DR39" s="39">
        <f>[22]EGEPC!DR40</f>
        <v>0</v>
      </c>
      <c r="DS39" s="39">
        <f>[22]EGEPC!DS40</f>
        <v>0</v>
      </c>
      <c r="DT39" s="39">
        <f>[22]EGEPC!DT40</f>
        <v>0</v>
      </c>
      <c r="DU39" s="39">
        <f>[22]EGEPC!DU40</f>
        <v>0</v>
      </c>
      <c r="DV39" s="39">
        <f>[22]EGEPC!DV40</f>
        <v>0</v>
      </c>
      <c r="DW39" s="39">
        <f>[22]EGEPC!DW40</f>
        <v>0</v>
      </c>
      <c r="DX39" s="39">
        <f>[22]EGEPC!DX40</f>
        <v>0</v>
      </c>
      <c r="DY39" s="39">
        <f>[22]EGEPC!DY40</f>
        <v>0</v>
      </c>
      <c r="DZ39" s="39">
        <f>[22]EGEPC!DZ40</f>
        <v>0</v>
      </c>
      <c r="EA39" s="39">
        <f>[22]EGEPC!EA40</f>
        <v>0</v>
      </c>
      <c r="EB39" s="39">
        <f>[22]EGEPC!EB40</f>
        <v>0</v>
      </c>
      <c r="EC39" s="39">
        <f>[22]EGEPC!EC40</f>
        <v>0</v>
      </c>
      <c r="ED39" s="39">
        <f>[22]EGEPC!ED40</f>
        <v>0</v>
      </c>
      <c r="EE39" s="39">
        <f>[22]EGEPC!EE40</f>
        <v>0</v>
      </c>
      <c r="EF39" s="39">
        <f>[22]EGEPC!EF40</f>
        <v>0</v>
      </c>
      <c r="EG39" s="39">
        <f>[22]EGEPC!EG40</f>
        <v>0</v>
      </c>
      <c r="EH39" s="39">
        <f>[22]EGEPC!EH40</f>
        <v>0</v>
      </c>
      <c r="EI39" s="39">
        <f>[22]EGEPC!EI40</f>
        <v>0</v>
      </c>
      <c r="EJ39" s="39">
        <f>[22]EGEPC!EJ40</f>
        <v>0</v>
      </c>
      <c r="EK39" s="39">
        <f>[22]EGEPC!EK40</f>
        <v>0</v>
      </c>
      <c r="EL39" s="39">
        <f>[22]EGEPC!EL40</f>
        <v>0</v>
      </c>
      <c r="EM39" s="39">
        <f>[22]EGEPC!EM40</f>
        <v>0</v>
      </c>
      <c r="EN39" s="39">
        <f>[22]EGEPC!EN40</f>
        <v>0</v>
      </c>
      <c r="EO39" s="39">
        <f>[22]EGEPC!EO40</f>
        <v>0</v>
      </c>
      <c r="EP39" s="39">
        <f>[22]EGEPC!EP40</f>
        <v>0</v>
      </c>
      <c r="EQ39" s="39">
        <f>[22]EGEPC!EQ40</f>
        <v>0</v>
      </c>
      <c r="ER39" s="39">
        <f>[22]EGEPC!ER40</f>
        <v>0</v>
      </c>
      <c r="ES39" s="39">
        <f>[22]EGEPC!ES40</f>
        <v>0</v>
      </c>
      <c r="ET39" s="39">
        <f>[22]EGEPC!ET40</f>
        <v>0</v>
      </c>
      <c r="EU39" s="39">
        <f>[22]EGEPC!EU40</f>
        <v>0</v>
      </c>
      <c r="EV39" s="39">
        <f>[22]EGEPC!EV40</f>
        <v>0</v>
      </c>
      <c r="EW39" s="39">
        <f>[22]EGEPC!EW40</f>
        <v>0</v>
      </c>
      <c r="EX39" s="39">
        <f>[22]EGEPC!EX40</f>
        <v>0</v>
      </c>
      <c r="EY39" s="39">
        <f>[22]EGEPC!EY40</f>
        <v>0</v>
      </c>
      <c r="EZ39" s="39">
        <f>[22]EGEPC!EZ40</f>
        <v>0</v>
      </c>
      <c r="FA39" s="39">
        <f>[22]EGEPC!FA40</f>
        <v>0</v>
      </c>
      <c r="FB39" s="39">
        <f>[22]EGEPC!FB40</f>
        <v>0</v>
      </c>
      <c r="FC39" s="39">
        <f>[22]EGEPC!FC40</f>
        <v>0</v>
      </c>
      <c r="FD39" s="39">
        <f>[22]EGEPC!FD40</f>
        <v>0</v>
      </c>
      <c r="FE39" s="39">
        <f>[22]EGEPC!FE40</f>
        <v>0</v>
      </c>
      <c r="FF39" s="39">
        <f>[22]EGEPC!FF40</f>
        <v>0</v>
      </c>
      <c r="FG39" s="39">
        <f>[22]EGEPC!FG40</f>
        <v>0</v>
      </c>
      <c r="FH39" s="39">
        <f>[22]EGEPC!FH40</f>
        <v>0</v>
      </c>
      <c r="FI39" s="39">
        <f>[22]EGEPC!FI40</f>
        <v>0</v>
      </c>
      <c r="FJ39" s="39">
        <f>[22]EGEPC!FJ40</f>
        <v>0</v>
      </c>
      <c r="FK39" s="39">
        <f>[22]EGEPC!FK40</f>
        <v>0</v>
      </c>
      <c r="FL39" s="39">
        <f>[22]EGEPC!FL40</f>
        <v>317</v>
      </c>
      <c r="FM39" s="39">
        <f>[22]EGEPC!FM40</f>
        <v>318</v>
      </c>
      <c r="FN39" s="39">
        <f>[22]EGEPC!FN40</f>
        <v>353</v>
      </c>
      <c r="FO39" s="39">
        <f>[22]EGEPC!FO40</f>
        <v>358</v>
      </c>
      <c r="FP39" s="39">
        <f>[22]EGEPC!FP40</f>
        <v>358</v>
      </c>
      <c r="FQ39" s="39">
        <f>[22]EGEPC!FQ40</f>
        <v>364</v>
      </c>
      <c r="FR39" s="39">
        <f>[22]EGEPC!FR40</f>
        <v>364</v>
      </c>
      <c r="FS39" s="39">
        <f>[22]EGEPC!FS40</f>
        <v>372</v>
      </c>
      <c r="FT39" s="39">
        <f>[22]EGEPC!FT40</f>
        <v>375</v>
      </c>
      <c r="FU39" s="39">
        <f>[22]EGEPC!FU40</f>
        <v>369</v>
      </c>
      <c r="FV39" s="39">
        <f>[22]EGEPC!FV40</f>
        <v>406</v>
      </c>
      <c r="FW39" s="39">
        <f>[22]EGEPC!FW40</f>
        <v>406</v>
      </c>
      <c r="FX39" s="39">
        <f>[22]EGEPC!FX40</f>
        <v>410</v>
      </c>
      <c r="FY39" s="39">
        <f>[22]EGEPC!FY40</f>
        <v>413</v>
      </c>
      <c r="FZ39" s="39">
        <f>[22]EGEPC!FZ40</f>
        <v>413</v>
      </c>
      <c r="GA39" s="39">
        <f>[22]EGEPC!GA40</f>
        <v>426</v>
      </c>
      <c r="GB39" s="39">
        <f>[22]EGEPC!GB40</f>
        <v>424</v>
      </c>
      <c r="GC39" s="39">
        <f>[22]EGEPC!GC40</f>
        <v>424</v>
      </c>
      <c r="GD39" s="39">
        <f>[22]EGEPC!GD40</f>
        <v>424</v>
      </c>
      <c r="GE39" s="39">
        <f>[22]EGEPC!GE40</f>
        <v>425</v>
      </c>
      <c r="GF39" s="39">
        <f>[22]EGEPC!GF40</f>
        <v>422</v>
      </c>
      <c r="GG39" s="39">
        <f>[22]EGEPC!GG40</f>
        <v>428</v>
      </c>
      <c r="GH39" s="39">
        <f>[22]EGEPC!GH40</f>
        <v>429</v>
      </c>
      <c r="GI39" s="39">
        <f>[22]EGEPC!GI40</f>
        <v>428</v>
      </c>
      <c r="GJ39" s="39">
        <f>[22]EGEPC!GJ40</f>
        <v>432</v>
      </c>
      <c r="GL39" s="39">
        <f>[22]EGEPC!KD40</f>
        <v>363.33333333333331</v>
      </c>
      <c r="GM39" s="39">
        <f>[22]EGEPC!KE40</f>
        <v>422.16666666666669</v>
      </c>
      <c r="GN39" s="39">
        <f>[22]EGEPC!KF40</f>
        <v>432</v>
      </c>
      <c r="GO39" s="17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  <c r="LV39" s="361"/>
      <c r="LW39" s="361"/>
      <c r="LX39" s="361"/>
      <c r="LY39" s="361"/>
      <c r="LZ39" s="361"/>
      <c r="MA39" s="361"/>
      <c r="MB39" s="361"/>
      <c r="MC39" s="361"/>
    </row>
    <row r="40" spans="1:341" ht="13">
      <c r="A40" s="360"/>
      <c r="B40" s="18" t="s">
        <v>320</v>
      </c>
      <c r="C40" s="40">
        <f>[22]EGEPC!C41</f>
        <v>432</v>
      </c>
      <c r="D40" s="40">
        <f>[22]EGEPC!D41</f>
        <v>410</v>
      </c>
      <c r="E40" s="40">
        <f>[22]EGEPC!E41</f>
        <v>22</v>
      </c>
      <c r="F40" s="20">
        <f>[22]EGEPC!F41</f>
        <v>5.3658536585365853E-2</v>
      </c>
      <c r="G40" s="19"/>
      <c r="H40" s="19">
        <f>[22]EGEPC!H41</f>
        <v>317</v>
      </c>
      <c r="I40" s="40">
        <f>[22]EGEPC!I41</f>
        <v>93</v>
      </c>
      <c r="J40" s="20">
        <f>[22]EGEPC!J41</f>
        <v>0.29337539432176657</v>
      </c>
      <c r="K40" s="19"/>
      <c r="L40" s="40">
        <f>[22]EGEPC!L41</f>
        <v>0</v>
      </c>
      <c r="M40" s="40">
        <f>[22]EGEPC!M41</f>
        <v>0</v>
      </c>
      <c r="N40" s="40">
        <f>[22]EGEPC!N41</f>
        <v>0</v>
      </c>
      <c r="O40" s="40">
        <f>[22]EGEPC!O41</f>
        <v>0</v>
      </c>
      <c r="P40" s="40">
        <f>[22]EGEPC!P41</f>
        <v>0</v>
      </c>
      <c r="Q40" s="40">
        <f>[22]EGEPC!Q41</f>
        <v>0</v>
      </c>
      <c r="R40" s="40">
        <f>[22]EGEPC!R41</f>
        <v>0</v>
      </c>
      <c r="S40" s="40">
        <f>[22]EGEPC!S41</f>
        <v>0</v>
      </c>
      <c r="T40" s="40">
        <f>[22]EGEPC!T41</f>
        <v>0</v>
      </c>
      <c r="U40" s="40">
        <f>[22]EGEPC!U41</f>
        <v>0</v>
      </c>
      <c r="V40" s="40">
        <f>[22]EGEPC!V41</f>
        <v>0</v>
      </c>
      <c r="W40" s="40">
        <f>[22]EGEPC!W41</f>
        <v>0</v>
      </c>
      <c r="X40" s="40">
        <f>[22]EGEPC!X41</f>
        <v>0</v>
      </c>
      <c r="Y40" s="40">
        <f>[22]EGEPC!Y41</f>
        <v>0</v>
      </c>
      <c r="Z40" s="40">
        <f>[22]EGEPC!Z41</f>
        <v>0</v>
      </c>
      <c r="AA40" s="40">
        <f>[22]EGEPC!AA41</f>
        <v>0</v>
      </c>
      <c r="AB40" s="40">
        <f>[22]EGEPC!AB41</f>
        <v>0</v>
      </c>
      <c r="AC40" s="40">
        <f>[22]EGEPC!AC41</f>
        <v>0</v>
      </c>
      <c r="AD40" s="40">
        <f>[22]EGEPC!AD41</f>
        <v>0</v>
      </c>
      <c r="AE40" s="40">
        <f>[22]EGEPC!AE41</f>
        <v>0</v>
      </c>
      <c r="AF40" s="40">
        <f>[22]EGEPC!AF41</f>
        <v>0</v>
      </c>
      <c r="AG40" s="40">
        <f>[22]EGEPC!AG41</f>
        <v>0</v>
      </c>
      <c r="AH40" s="40">
        <f>[22]EGEPC!AH41</f>
        <v>0</v>
      </c>
      <c r="AI40" s="40">
        <f>[22]EGEPC!AI41</f>
        <v>0</v>
      </c>
      <c r="AJ40" s="40">
        <f>[22]EGEPC!AJ41</f>
        <v>0</v>
      </c>
      <c r="AK40" s="40">
        <f>[22]EGEPC!AK41</f>
        <v>0</v>
      </c>
      <c r="AL40" s="40">
        <f>[22]EGEPC!AL41</f>
        <v>0</v>
      </c>
      <c r="AM40" s="40">
        <f>[22]EGEPC!AM41</f>
        <v>0</v>
      </c>
      <c r="AN40" s="40">
        <f>[22]EGEPC!AN41</f>
        <v>0</v>
      </c>
      <c r="AO40" s="40">
        <f>[22]EGEPC!AO41</f>
        <v>0</v>
      </c>
      <c r="AP40" s="40">
        <f>[22]EGEPC!AP41</f>
        <v>0</v>
      </c>
      <c r="AQ40" s="40">
        <f>[22]EGEPC!AQ41</f>
        <v>0</v>
      </c>
      <c r="AR40" s="40">
        <f>[22]EGEPC!AR41</f>
        <v>0</v>
      </c>
      <c r="AS40" s="40">
        <f>[22]EGEPC!AS41</f>
        <v>0</v>
      </c>
      <c r="AT40" s="40">
        <f>[22]EGEPC!AT41</f>
        <v>0</v>
      </c>
      <c r="AU40" s="40">
        <f>[22]EGEPC!AU41</f>
        <v>0</v>
      </c>
      <c r="AV40" s="40">
        <f>[22]EGEPC!AV41</f>
        <v>0</v>
      </c>
      <c r="AW40" s="40">
        <f>[22]EGEPC!AW41</f>
        <v>0</v>
      </c>
      <c r="AX40" s="40">
        <f>[22]EGEPC!AX41</f>
        <v>0</v>
      </c>
      <c r="AY40" s="40">
        <f>[22]EGEPC!AY41</f>
        <v>0</v>
      </c>
      <c r="AZ40" s="40">
        <f>[22]EGEPC!AZ41</f>
        <v>0</v>
      </c>
      <c r="BA40" s="40">
        <f>[22]EGEPC!BA41</f>
        <v>0</v>
      </c>
      <c r="BB40" s="40">
        <f>[22]EGEPC!BB41</f>
        <v>0</v>
      </c>
      <c r="BC40" s="40">
        <f>[22]EGEPC!BC41</f>
        <v>0</v>
      </c>
      <c r="BD40" s="40">
        <f>[22]EGEPC!BD41</f>
        <v>0</v>
      </c>
      <c r="BE40" s="40">
        <f>[22]EGEPC!BE41</f>
        <v>0</v>
      </c>
      <c r="BF40" s="40">
        <f>[22]EGEPC!BF41</f>
        <v>0</v>
      </c>
      <c r="BG40" s="40">
        <f>[22]EGEPC!BG41</f>
        <v>0</v>
      </c>
      <c r="BH40" s="40">
        <f>[22]EGEPC!BH41</f>
        <v>0</v>
      </c>
      <c r="BI40" s="40">
        <f>[22]EGEPC!BI41</f>
        <v>0</v>
      </c>
      <c r="BJ40" s="40">
        <f>[22]EGEPC!BJ41</f>
        <v>0</v>
      </c>
      <c r="BK40" s="40">
        <f>[22]EGEPC!BK41</f>
        <v>0</v>
      </c>
      <c r="BL40" s="40">
        <f>[22]EGEPC!BL41</f>
        <v>0</v>
      </c>
      <c r="BM40" s="40">
        <f>[22]EGEPC!BM41</f>
        <v>0</v>
      </c>
      <c r="BN40" s="40">
        <f>[22]EGEPC!BN41</f>
        <v>0</v>
      </c>
      <c r="BO40" s="40">
        <f>[22]EGEPC!BO41</f>
        <v>0</v>
      </c>
      <c r="BP40" s="40">
        <f>[22]EGEPC!BP41</f>
        <v>0</v>
      </c>
      <c r="BQ40" s="40">
        <f>[22]EGEPC!BQ41</f>
        <v>0</v>
      </c>
      <c r="BR40" s="40">
        <f>[22]EGEPC!BR41</f>
        <v>0</v>
      </c>
      <c r="BS40" s="40">
        <f>[22]EGEPC!BS41</f>
        <v>0</v>
      </c>
      <c r="BT40" s="40">
        <f>[22]EGEPC!BT41</f>
        <v>0</v>
      </c>
      <c r="BU40" s="40">
        <f>[22]EGEPC!BU41</f>
        <v>0</v>
      </c>
      <c r="BV40" s="40">
        <f>[22]EGEPC!BV41</f>
        <v>0</v>
      </c>
      <c r="BW40" s="40">
        <f>[22]EGEPC!BW41</f>
        <v>0</v>
      </c>
      <c r="BX40" s="40">
        <f>[22]EGEPC!BX41</f>
        <v>0</v>
      </c>
      <c r="BY40" s="40">
        <f>[22]EGEPC!BY41</f>
        <v>0</v>
      </c>
      <c r="BZ40" s="40">
        <f>[22]EGEPC!BZ41</f>
        <v>0</v>
      </c>
      <c r="CA40" s="40">
        <f>[22]EGEPC!CA41</f>
        <v>0</v>
      </c>
      <c r="CB40" s="40">
        <f>[22]EGEPC!CB41</f>
        <v>0</v>
      </c>
      <c r="CC40" s="40">
        <f>[22]EGEPC!CC41</f>
        <v>0</v>
      </c>
      <c r="CD40" s="40">
        <f>[22]EGEPC!CD41</f>
        <v>0</v>
      </c>
      <c r="CE40" s="40">
        <f>[22]EGEPC!CE41</f>
        <v>0</v>
      </c>
      <c r="CF40" s="40">
        <f>[22]EGEPC!CF41</f>
        <v>0</v>
      </c>
      <c r="CG40" s="40">
        <f>[22]EGEPC!CG41</f>
        <v>0</v>
      </c>
      <c r="CH40" s="40">
        <f>[22]EGEPC!CH41</f>
        <v>0</v>
      </c>
      <c r="CI40" s="40">
        <f>[22]EGEPC!CI41</f>
        <v>0</v>
      </c>
      <c r="CJ40" s="40">
        <f>[22]EGEPC!CJ41</f>
        <v>0</v>
      </c>
      <c r="CK40" s="40">
        <f>[22]EGEPC!CK41</f>
        <v>0</v>
      </c>
      <c r="CL40" s="40">
        <f>[22]EGEPC!CL41</f>
        <v>0</v>
      </c>
      <c r="CM40" s="40">
        <f>[22]EGEPC!CM41</f>
        <v>0</v>
      </c>
      <c r="CN40" s="40">
        <f>[22]EGEPC!CN41</f>
        <v>0</v>
      </c>
      <c r="CO40" s="40">
        <f>[22]EGEPC!CO41</f>
        <v>0</v>
      </c>
      <c r="CP40" s="40">
        <f>[22]EGEPC!CP41</f>
        <v>0</v>
      </c>
      <c r="CQ40" s="40">
        <f>[22]EGEPC!CQ41</f>
        <v>0</v>
      </c>
      <c r="CR40" s="40">
        <f>[22]EGEPC!CR41</f>
        <v>0</v>
      </c>
      <c r="CS40" s="40">
        <f>[22]EGEPC!CS41</f>
        <v>0</v>
      </c>
      <c r="CT40" s="40">
        <f>[22]EGEPC!CT41</f>
        <v>0</v>
      </c>
      <c r="CU40" s="40">
        <f>[22]EGEPC!CU41</f>
        <v>0</v>
      </c>
      <c r="CV40" s="40">
        <f>[22]EGEPC!CV41</f>
        <v>0</v>
      </c>
      <c r="CW40" s="40">
        <f>[22]EGEPC!CW41</f>
        <v>0</v>
      </c>
      <c r="CX40" s="40">
        <f>[22]EGEPC!CX41</f>
        <v>0</v>
      </c>
      <c r="CY40" s="40">
        <f>[22]EGEPC!CY41</f>
        <v>0</v>
      </c>
      <c r="CZ40" s="40">
        <f>[22]EGEPC!CZ41</f>
        <v>0</v>
      </c>
      <c r="DA40" s="40">
        <f>[22]EGEPC!DA41</f>
        <v>0</v>
      </c>
      <c r="DB40" s="40">
        <f>[22]EGEPC!DB41</f>
        <v>0</v>
      </c>
      <c r="DC40" s="40">
        <f>[22]EGEPC!DC41</f>
        <v>0</v>
      </c>
      <c r="DD40" s="40">
        <f>[22]EGEPC!DD41</f>
        <v>0</v>
      </c>
      <c r="DE40" s="40">
        <f>[22]EGEPC!DE41</f>
        <v>0</v>
      </c>
      <c r="DF40" s="40">
        <f>[22]EGEPC!DF41</f>
        <v>0</v>
      </c>
      <c r="DG40" s="40">
        <f>[22]EGEPC!DG41</f>
        <v>0</v>
      </c>
      <c r="DH40" s="40">
        <f>[22]EGEPC!DH41</f>
        <v>0</v>
      </c>
      <c r="DI40" s="40">
        <f>[22]EGEPC!DI41</f>
        <v>0</v>
      </c>
      <c r="DJ40" s="40">
        <f>[22]EGEPC!DJ41</f>
        <v>0</v>
      </c>
      <c r="DK40" s="40">
        <f>[22]EGEPC!DK41</f>
        <v>0</v>
      </c>
      <c r="DL40" s="40">
        <f>[22]EGEPC!DL41</f>
        <v>0</v>
      </c>
      <c r="DM40" s="40">
        <f>[22]EGEPC!DM41</f>
        <v>0</v>
      </c>
      <c r="DN40" s="40">
        <f>[22]EGEPC!DN41</f>
        <v>0</v>
      </c>
      <c r="DO40" s="40">
        <f>[22]EGEPC!DO41</f>
        <v>0</v>
      </c>
      <c r="DP40" s="40">
        <f>[22]EGEPC!DP41</f>
        <v>0</v>
      </c>
      <c r="DQ40" s="40">
        <f>[22]EGEPC!DQ41</f>
        <v>0</v>
      </c>
      <c r="DR40" s="40">
        <f>[22]EGEPC!DR41</f>
        <v>0</v>
      </c>
      <c r="DS40" s="40">
        <f>[22]EGEPC!DS41</f>
        <v>0</v>
      </c>
      <c r="DT40" s="40">
        <f>[22]EGEPC!DT41</f>
        <v>0</v>
      </c>
      <c r="DU40" s="40">
        <f>[22]EGEPC!DU41</f>
        <v>0</v>
      </c>
      <c r="DV40" s="40">
        <f>[22]EGEPC!DV41</f>
        <v>0</v>
      </c>
      <c r="DW40" s="40">
        <f>[22]EGEPC!DW41</f>
        <v>0</v>
      </c>
      <c r="DX40" s="40">
        <f>[22]EGEPC!DX41</f>
        <v>0</v>
      </c>
      <c r="DY40" s="40">
        <f>[22]EGEPC!DY41</f>
        <v>0</v>
      </c>
      <c r="DZ40" s="40">
        <f>[22]EGEPC!DZ41</f>
        <v>0</v>
      </c>
      <c r="EA40" s="40">
        <f>[22]EGEPC!EA41</f>
        <v>0</v>
      </c>
      <c r="EB40" s="40">
        <f>[22]EGEPC!EB41</f>
        <v>0</v>
      </c>
      <c r="EC40" s="40">
        <f>[22]EGEPC!EC41</f>
        <v>0</v>
      </c>
      <c r="ED40" s="40">
        <f>[22]EGEPC!ED41</f>
        <v>0</v>
      </c>
      <c r="EE40" s="40">
        <f>[22]EGEPC!EE41</f>
        <v>0</v>
      </c>
      <c r="EF40" s="40">
        <f>[22]EGEPC!EF41</f>
        <v>0</v>
      </c>
      <c r="EG40" s="40">
        <f>[22]EGEPC!EG41</f>
        <v>0</v>
      </c>
      <c r="EH40" s="40">
        <f>[22]EGEPC!EH41</f>
        <v>0</v>
      </c>
      <c r="EI40" s="40">
        <f>[22]EGEPC!EI41</f>
        <v>0</v>
      </c>
      <c r="EJ40" s="40">
        <f>[22]EGEPC!EJ41</f>
        <v>0</v>
      </c>
      <c r="EK40" s="40">
        <f>[22]EGEPC!EK41</f>
        <v>0</v>
      </c>
      <c r="EL40" s="40">
        <f>[22]EGEPC!EL41</f>
        <v>0</v>
      </c>
      <c r="EM40" s="40">
        <f>[22]EGEPC!EM41</f>
        <v>0</v>
      </c>
      <c r="EN40" s="40">
        <f>[22]EGEPC!EN41</f>
        <v>0</v>
      </c>
      <c r="EO40" s="40">
        <f>[22]EGEPC!EO41</f>
        <v>0</v>
      </c>
      <c r="EP40" s="40">
        <f>[22]EGEPC!EP41</f>
        <v>0</v>
      </c>
      <c r="EQ40" s="40">
        <f>[22]EGEPC!EQ41</f>
        <v>0</v>
      </c>
      <c r="ER40" s="40">
        <f>[22]EGEPC!ER41</f>
        <v>0</v>
      </c>
      <c r="ES40" s="40">
        <f>[22]EGEPC!ES41</f>
        <v>0</v>
      </c>
      <c r="ET40" s="40">
        <f>[22]EGEPC!ET41</f>
        <v>0</v>
      </c>
      <c r="EU40" s="40">
        <f>[22]EGEPC!EU41</f>
        <v>0</v>
      </c>
      <c r="EV40" s="40">
        <f>[22]EGEPC!EV41</f>
        <v>0</v>
      </c>
      <c r="EW40" s="40">
        <f>[22]EGEPC!EW41</f>
        <v>0</v>
      </c>
      <c r="EX40" s="40">
        <f>[22]EGEPC!EX41</f>
        <v>0</v>
      </c>
      <c r="EY40" s="40">
        <f>[22]EGEPC!EY41</f>
        <v>0</v>
      </c>
      <c r="EZ40" s="40">
        <f>[22]EGEPC!EZ41</f>
        <v>0</v>
      </c>
      <c r="FA40" s="40">
        <f>[22]EGEPC!FA41</f>
        <v>0</v>
      </c>
      <c r="FB40" s="40">
        <f>[22]EGEPC!FB41</f>
        <v>0</v>
      </c>
      <c r="FC40" s="40">
        <f>[22]EGEPC!FC41</f>
        <v>0</v>
      </c>
      <c r="FD40" s="40">
        <f>[22]EGEPC!FD41</f>
        <v>0</v>
      </c>
      <c r="FE40" s="40">
        <f>[22]EGEPC!FE41</f>
        <v>0</v>
      </c>
      <c r="FF40" s="40">
        <f>[22]EGEPC!FF41</f>
        <v>0</v>
      </c>
      <c r="FG40" s="40">
        <f>[22]EGEPC!FG41</f>
        <v>0</v>
      </c>
      <c r="FH40" s="40">
        <f>[22]EGEPC!FH41</f>
        <v>0</v>
      </c>
      <c r="FI40" s="40">
        <f>[22]EGEPC!FI41</f>
        <v>0</v>
      </c>
      <c r="FJ40" s="40">
        <f>[22]EGEPC!FJ41</f>
        <v>0</v>
      </c>
      <c r="FK40" s="40">
        <f>[22]EGEPC!FK41</f>
        <v>0</v>
      </c>
      <c r="FL40" s="40">
        <f>[22]EGEPC!FL41</f>
        <v>317</v>
      </c>
      <c r="FM40" s="40">
        <f>[22]EGEPC!FM41</f>
        <v>318</v>
      </c>
      <c r="FN40" s="40">
        <f>[22]EGEPC!FN41</f>
        <v>353</v>
      </c>
      <c r="FO40" s="40">
        <f>[22]EGEPC!FO41</f>
        <v>358</v>
      </c>
      <c r="FP40" s="40">
        <f>[22]EGEPC!FP41</f>
        <v>358</v>
      </c>
      <c r="FQ40" s="40">
        <f>[22]EGEPC!FQ41</f>
        <v>364</v>
      </c>
      <c r="FR40" s="40">
        <f>[22]EGEPC!FR41</f>
        <v>364</v>
      </c>
      <c r="FS40" s="40">
        <f>[22]EGEPC!FS41</f>
        <v>372</v>
      </c>
      <c r="FT40" s="40">
        <f>[22]EGEPC!FT41</f>
        <v>375</v>
      </c>
      <c r="FU40" s="40">
        <f>[22]EGEPC!FU41</f>
        <v>369</v>
      </c>
      <c r="FV40" s="40">
        <f>[22]EGEPC!FV41</f>
        <v>406</v>
      </c>
      <c r="FW40" s="40">
        <f>[22]EGEPC!FW41</f>
        <v>406</v>
      </c>
      <c r="FX40" s="40">
        <f>[22]EGEPC!FX41</f>
        <v>410</v>
      </c>
      <c r="FY40" s="40">
        <f>[22]EGEPC!FY41</f>
        <v>413</v>
      </c>
      <c r="FZ40" s="40">
        <f>[22]EGEPC!FZ41</f>
        <v>413</v>
      </c>
      <c r="GA40" s="40">
        <f>[22]EGEPC!GA41</f>
        <v>426</v>
      </c>
      <c r="GB40" s="40">
        <f>[22]EGEPC!GB41</f>
        <v>424</v>
      </c>
      <c r="GC40" s="40">
        <f>[22]EGEPC!GC41</f>
        <v>424</v>
      </c>
      <c r="GD40" s="40">
        <f>[22]EGEPC!GD41</f>
        <v>424</v>
      </c>
      <c r="GE40" s="40">
        <f>[22]EGEPC!GE41</f>
        <v>425</v>
      </c>
      <c r="GF40" s="40">
        <f>[22]EGEPC!GF41</f>
        <v>422</v>
      </c>
      <c r="GG40" s="40">
        <f>[22]EGEPC!GG41</f>
        <v>428</v>
      </c>
      <c r="GH40" s="40">
        <f>[22]EGEPC!GH41</f>
        <v>429</v>
      </c>
      <c r="GI40" s="40">
        <f>[22]EGEPC!GI41</f>
        <v>428</v>
      </c>
      <c r="GJ40" s="40">
        <f>[22]EGEPC!GJ41</f>
        <v>432</v>
      </c>
      <c r="GK40" s="40"/>
      <c r="GL40" s="40">
        <f>[22]EGEPC!KD41</f>
        <v>363.33333333333331</v>
      </c>
      <c r="GM40" s="40">
        <f>[22]EGEPC!KE41</f>
        <v>422.16666666666669</v>
      </c>
      <c r="GN40" s="40">
        <f>[22]EGEPC!KF41</f>
        <v>432</v>
      </c>
      <c r="GO40" s="17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  <c r="LV40" s="361"/>
      <c r="LW40" s="361"/>
      <c r="LX40" s="361"/>
      <c r="LY40" s="361"/>
      <c r="LZ40" s="361"/>
      <c r="MA40" s="361"/>
      <c r="MB40" s="361"/>
      <c r="MC40" s="361"/>
    </row>
    <row r="41" spans="1:341" ht="13">
      <c r="A41" s="360"/>
      <c r="B41" s="18" t="s">
        <v>79</v>
      </c>
      <c r="C41" s="40">
        <f>[22]EGEPC!C42</f>
        <v>103</v>
      </c>
      <c r="D41" s="40">
        <f>[22]EGEPC!D42</f>
        <v>100</v>
      </c>
      <c r="E41" s="40">
        <f>[22]EGEPC!E42</f>
        <v>3</v>
      </c>
      <c r="F41" s="20">
        <f>[22]EGEPC!F42</f>
        <v>0.03</v>
      </c>
      <c r="G41" s="19"/>
      <c r="H41" s="40">
        <f>[22]EGEPC!H42</f>
        <v>89</v>
      </c>
      <c r="I41" s="40">
        <f>[22]EGEPC!I42</f>
        <v>11</v>
      </c>
      <c r="J41" s="20">
        <f>[22]EGEPC!J42</f>
        <v>0.12359550561797752</v>
      </c>
      <c r="K41" s="19"/>
      <c r="L41" s="40">
        <f>[22]EGEPC!L42</f>
        <v>0</v>
      </c>
      <c r="M41" s="40">
        <f>[22]EGEPC!M42</f>
        <v>0</v>
      </c>
      <c r="N41" s="40">
        <f>[22]EGEPC!N42</f>
        <v>0</v>
      </c>
      <c r="O41" s="40">
        <f>[22]EGEPC!O42</f>
        <v>0</v>
      </c>
      <c r="P41" s="40">
        <f>[22]EGEPC!P42</f>
        <v>0</v>
      </c>
      <c r="Q41" s="40">
        <f>[22]EGEPC!Q42</f>
        <v>0</v>
      </c>
      <c r="R41" s="40">
        <f>[22]EGEPC!R42</f>
        <v>0</v>
      </c>
      <c r="S41" s="40">
        <f>[22]EGEPC!S42</f>
        <v>0</v>
      </c>
      <c r="T41" s="40">
        <f>[22]EGEPC!T42</f>
        <v>0</v>
      </c>
      <c r="U41" s="40">
        <f>[22]EGEPC!U42</f>
        <v>0</v>
      </c>
      <c r="V41" s="40">
        <f>[22]EGEPC!V42</f>
        <v>0</v>
      </c>
      <c r="W41" s="40">
        <f>[22]EGEPC!W42</f>
        <v>0</v>
      </c>
      <c r="X41" s="40">
        <f>[22]EGEPC!X42</f>
        <v>0</v>
      </c>
      <c r="Y41" s="40">
        <f>[22]EGEPC!Y42</f>
        <v>0</v>
      </c>
      <c r="Z41" s="40">
        <f>[22]EGEPC!Z42</f>
        <v>0</v>
      </c>
      <c r="AA41" s="40">
        <f>[22]EGEPC!AA42</f>
        <v>0</v>
      </c>
      <c r="AB41" s="40">
        <f>[22]EGEPC!AB42</f>
        <v>0</v>
      </c>
      <c r="AC41" s="40">
        <f>[22]EGEPC!AC42</f>
        <v>0</v>
      </c>
      <c r="AD41" s="40">
        <f>[22]EGEPC!AD42</f>
        <v>0</v>
      </c>
      <c r="AE41" s="40">
        <f>[22]EGEPC!AE42</f>
        <v>0</v>
      </c>
      <c r="AF41" s="40">
        <f>[22]EGEPC!AF42</f>
        <v>0</v>
      </c>
      <c r="AG41" s="40">
        <f>[22]EGEPC!AG42</f>
        <v>0</v>
      </c>
      <c r="AH41" s="40">
        <f>[22]EGEPC!AH42</f>
        <v>0</v>
      </c>
      <c r="AI41" s="40">
        <f>[22]EGEPC!AI42</f>
        <v>0</v>
      </c>
      <c r="AJ41" s="40">
        <f>[22]EGEPC!AJ42</f>
        <v>0</v>
      </c>
      <c r="AK41" s="40">
        <f>[22]EGEPC!AK42</f>
        <v>0</v>
      </c>
      <c r="AL41" s="40">
        <f>[22]EGEPC!AL42</f>
        <v>0</v>
      </c>
      <c r="AM41" s="40">
        <f>[22]EGEPC!AM42</f>
        <v>0</v>
      </c>
      <c r="AN41" s="40">
        <f>[22]EGEPC!AN42</f>
        <v>0</v>
      </c>
      <c r="AO41" s="40">
        <f>[22]EGEPC!AO42</f>
        <v>0</v>
      </c>
      <c r="AP41" s="40">
        <f>[22]EGEPC!AP42</f>
        <v>0</v>
      </c>
      <c r="AQ41" s="40">
        <f>[22]EGEPC!AQ42</f>
        <v>0</v>
      </c>
      <c r="AR41" s="40">
        <f>[22]EGEPC!AR42</f>
        <v>0</v>
      </c>
      <c r="AS41" s="40">
        <f>[22]EGEPC!AS42</f>
        <v>0</v>
      </c>
      <c r="AT41" s="40">
        <f>[22]EGEPC!AT42</f>
        <v>0</v>
      </c>
      <c r="AU41" s="40">
        <f>[22]EGEPC!AU42</f>
        <v>0</v>
      </c>
      <c r="AV41" s="40">
        <f>[22]EGEPC!AV42</f>
        <v>0</v>
      </c>
      <c r="AW41" s="40">
        <f>[22]EGEPC!AW42</f>
        <v>0</v>
      </c>
      <c r="AX41" s="40">
        <f>[22]EGEPC!AX42</f>
        <v>0</v>
      </c>
      <c r="AY41" s="40">
        <f>[22]EGEPC!AY42</f>
        <v>0</v>
      </c>
      <c r="AZ41" s="40">
        <f>[22]EGEPC!AZ42</f>
        <v>0</v>
      </c>
      <c r="BA41" s="40">
        <f>[22]EGEPC!BA42</f>
        <v>0</v>
      </c>
      <c r="BB41" s="40">
        <f>[22]EGEPC!BB42</f>
        <v>0</v>
      </c>
      <c r="BC41" s="40">
        <f>[22]EGEPC!BC42</f>
        <v>0</v>
      </c>
      <c r="BD41" s="40">
        <f>[22]EGEPC!BD42</f>
        <v>0</v>
      </c>
      <c r="BE41" s="40">
        <f>[22]EGEPC!BE42</f>
        <v>0</v>
      </c>
      <c r="BF41" s="40">
        <f>[22]EGEPC!BF42</f>
        <v>0</v>
      </c>
      <c r="BG41" s="40">
        <f>[22]EGEPC!BG42</f>
        <v>0</v>
      </c>
      <c r="BH41" s="40">
        <f>[22]EGEPC!BH42</f>
        <v>0</v>
      </c>
      <c r="BI41" s="40">
        <f>[22]EGEPC!BI42</f>
        <v>0</v>
      </c>
      <c r="BJ41" s="40">
        <f>[22]EGEPC!BJ42</f>
        <v>0</v>
      </c>
      <c r="BK41" s="40">
        <f>[22]EGEPC!BK42</f>
        <v>0</v>
      </c>
      <c r="BL41" s="40">
        <f>[22]EGEPC!BL42</f>
        <v>0</v>
      </c>
      <c r="BM41" s="40">
        <f>[22]EGEPC!BM42</f>
        <v>0</v>
      </c>
      <c r="BN41" s="40">
        <f>[22]EGEPC!BN42</f>
        <v>0</v>
      </c>
      <c r="BO41" s="40">
        <f>[22]EGEPC!BO42</f>
        <v>0</v>
      </c>
      <c r="BP41" s="40">
        <f>[22]EGEPC!BP42</f>
        <v>0</v>
      </c>
      <c r="BQ41" s="40">
        <f>[22]EGEPC!BQ42</f>
        <v>0</v>
      </c>
      <c r="BR41" s="40">
        <f>[22]EGEPC!BR42</f>
        <v>0</v>
      </c>
      <c r="BS41" s="40">
        <f>[22]EGEPC!BS42</f>
        <v>0</v>
      </c>
      <c r="BT41" s="40">
        <f>[22]EGEPC!BT42</f>
        <v>0</v>
      </c>
      <c r="BU41" s="40">
        <f>[22]EGEPC!BU42</f>
        <v>0</v>
      </c>
      <c r="BV41" s="40">
        <f>[22]EGEPC!BV42</f>
        <v>0</v>
      </c>
      <c r="BW41" s="40">
        <f>[22]EGEPC!BW42</f>
        <v>0</v>
      </c>
      <c r="BX41" s="40">
        <f>[22]EGEPC!BX42</f>
        <v>0</v>
      </c>
      <c r="BY41" s="40">
        <f>[22]EGEPC!BY42</f>
        <v>0</v>
      </c>
      <c r="BZ41" s="40">
        <f>[22]EGEPC!BZ42</f>
        <v>0</v>
      </c>
      <c r="CA41" s="40">
        <f>[22]EGEPC!CA42</f>
        <v>0</v>
      </c>
      <c r="CB41" s="40">
        <f>[22]EGEPC!CB42</f>
        <v>0</v>
      </c>
      <c r="CC41" s="40">
        <f>[22]EGEPC!CC42</f>
        <v>0</v>
      </c>
      <c r="CD41" s="40">
        <f>[22]EGEPC!CD42</f>
        <v>0</v>
      </c>
      <c r="CE41" s="40">
        <f>[22]EGEPC!CE42</f>
        <v>0</v>
      </c>
      <c r="CF41" s="40">
        <f>[22]EGEPC!CF42</f>
        <v>0</v>
      </c>
      <c r="CG41" s="40">
        <f>[22]EGEPC!CG42</f>
        <v>0</v>
      </c>
      <c r="CH41" s="40">
        <f>[22]EGEPC!CH42</f>
        <v>0</v>
      </c>
      <c r="CI41" s="40">
        <f>[22]EGEPC!CI42</f>
        <v>0</v>
      </c>
      <c r="CJ41" s="40">
        <f>[22]EGEPC!CJ42</f>
        <v>0</v>
      </c>
      <c r="CK41" s="40">
        <f>[22]EGEPC!CK42</f>
        <v>0</v>
      </c>
      <c r="CL41" s="40">
        <f>[22]EGEPC!CL42</f>
        <v>0</v>
      </c>
      <c r="CM41" s="40">
        <f>[22]EGEPC!CM42</f>
        <v>0</v>
      </c>
      <c r="CN41" s="40">
        <f>[22]EGEPC!CN42</f>
        <v>0</v>
      </c>
      <c r="CO41" s="40">
        <f>[22]EGEPC!CO42</f>
        <v>0</v>
      </c>
      <c r="CP41" s="40">
        <f>[22]EGEPC!CP42</f>
        <v>0</v>
      </c>
      <c r="CQ41" s="40">
        <f>[22]EGEPC!CQ42</f>
        <v>0</v>
      </c>
      <c r="CR41" s="40">
        <f>[22]EGEPC!CR42</f>
        <v>0</v>
      </c>
      <c r="CS41" s="40">
        <f>[22]EGEPC!CS42</f>
        <v>0</v>
      </c>
      <c r="CT41" s="40">
        <f>[22]EGEPC!CT42</f>
        <v>0</v>
      </c>
      <c r="CU41" s="40">
        <f>[22]EGEPC!CU42</f>
        <v>0</v>
      </c>
      <c r="CV41" s="40">
        <f>[22]EGEPC!CV42</f>
        <v>0</v>
      </c>
      <c r="CW41" s="40">
        <f>[22]EGEPC!CW42</f>
        <v>0</v>
      </c>
      <c r="CX41" s="40">
        <f>[22]EGEPC!CX42</f>
        <v>0</v>
      </c>
      <c r="CY41" s="40">
        <f>[22]EGEPC!CY42</f>
        <v>0</v>
      </c>
      <c r="CZ41" s="40">
        <f>[22]EGEPC!CZ42</f>
        <v>0</v>
      </c>
      <c r="DA41" s="40">
        <f>[22]EGEPC!DA42</f>
        <v>0</v>
      </c>
      <c r="DB41" s="40">
        <f>[22]EGEPC!DB42</f>
        <v>0</v>
      </c>
      <c r="DC41" s="40">
        <f>[22]EGEPC!DC42</f>
        <v>0</v>
      </c>
      <c r="DD41" s="40">
        <f>[22]EGEPC!DD42</f>
        <v>0</v>
      </c>
      <c r="DE41" s="40">
        <f>[22]EGEPC!DE42</f>
        <v>0</v>
      </c>
      <c r="DF41" s="40">
        <f>[22]EGEPC!DF42</f>
        <v>0</v>
      </c>
      <c r="DG41" s="40">
        <f>[22]EGEPC!DG42</f>
        <v>0</v>
      </c>
      <c r="DH41" s="40">
        <f>[22]EGEPC!DH42</f>
        <v>0</v>
      </c>
      <c r="DI41" s="40">
        <f>[22]EGEPC!DI42</f>
        <v>0</v>
      </c>
      <c r="DJ41" s="40">
        <f>[22]EGEPC!DJ42</f>
        <v>0</v>
      </c>
      <c r="DK41" s="40">
        <f>[22]EGEPC!DK42</f>
        <v>0</v>
      </c>
      <c r="DL41" s="40">
        <f>[22]EGEPC!DL42</f>
        <v>0</v>
      </c>
      <c r="DM41" s="40">
        <f>[22]EGEPC!DM42</f>
        <v>0</v>
      </c>
      <c r="DN41" s="40">
        <f>[22]EGEPC!DN42</f>
        <v>0</v>
      </c>
      <c r="DO41" s="40">
        <f>[22]EGEPC!DO42</f>
        <v>0</v>
      </c>
      <c r="DP41" s="40">
        <f>[22]EGEPC!DP42</f>
        <v>0</v>
      </c>
      <c r="DQ41" s="40">
        <f>[22]EGEPC!DQ42</f>
        <v>0</v>
      </c>
      <c r="DR41" s="40">
        <f>[22]EGEPC!DR42</f>
        <v>0</v>
      </c>
      <c r="DS41" s="40">
        <f>[22]EGEPC!DS42</f>
        <v>0</v>
      </c>
      <c r="DT41" s="40">
        <f>[22]EGEPC!DT42</f>
        <v>0</v>
      </c>
      <c r="DU41" s="40">
        <f>[22]EGEPC!DU42</f>
        <v>0</v>
      </c>
      <c r="DV41" s="40">
        <f>[22]EGEPC!DV42</f>
        <v>0</v>
      </c>
      <c r="DW41" s="40">
        <f>[22]EGEPC!DW42</f>
        <v>0</v>
      </c>
      <c r="DX41" s="40">
        <f>[22]EGEPC!DX42</f>
        <v>0</v>
      </c>
      <c r="DY41" s="40">
        <f>[22]EGEPC!DY42</f>
        <v>0</v>
      </c>
      <c r="DZ41" s="40">
        <f>[22]EGEPC!DZ42</f>
        <v>0</v>
      </c>
      <c r="EA41" s="40">
        <f>[22]EGEPC!EA42</f>
        <v>0</v>
      </c>
      <c r="EB41" s="40">
        <f>[22]EGEPC!EB42</f>
        <v>0</v>
      </c>
      <c r="EC41" s="40">
        <f>[22]EGEPC!EC42</f>
        <v>0</v>
      </c>
      <c r="ED41" s="40">
        <f>[22]EGEPC!ED42</f>
        <v>0</v>
      </c>
      <c r="EE41" s="40">
        <f>[22]EGEPC!EE42</f>
        <v>0</v>
      </c>
      <c r="EF41" s="40">
        <f>[22]EGEPC!EF42</f>
        <v>0</v>
      </c>
      <c r="EG41" s="40">
        <f>[22]EGEPC!EG42</f>
        <v>0</v>
      </c>
      <c r="EH41" s="40">
        <f>[22]EGEPC!EH42</f>
        <v>0</v>
      </c>
      <c r="EI41" s="40">
        <f>[22]EGEPC!EI42</f>
        <v>0</v>
      </c>
      <c r="EJ41" s="40">
        <f>[22]EGEPC!EJ42</f>
        <v>0</v>
      </c>
      <c r="EK41" s="40">
        <f>[22]EGEPC!EK42</f>
        <v>0</v>
      </c>
      <c r="EL41" s="40">
        <f>[22]EGEPC!EL42</f>
        <v>0</v>
      </c>
      <c r="EM41" s="40">
        <f>[22]EGEPC!EM42</f>
        <v>0</v>
      </c>
      <c r="EN41" s="40">
        <f>[22]EGEPC!EN42</f>
        <v>0</v>
      </c>
      <c r="EO41" s="40">
        <f>[22]EGEPC!EO42</f>
        <v>0</v>
      </c>
      <c r="EP41" s="40">
        <f>[22]EGEPC!EP42</f>
        <v>0</v>
      </c>
      <c r="EQ41" s="40">
        <f>[22]EGEPC!EQ42</f>
        <v>0</v>
      </c>
      <c r="ER41" s="40">
        <f>[22]EGEPC!ER42</f>
        <v>0</v>
      </c>
      <c r="ES41" s="40">
        <f>[22]EGEPC!ES42</f>
        <v>0</v>
      </c>
      <c r="ET41" s="40">
        <f>[22]EGEPC!ET42</f>
        <v>0</v>
      </c>
      <c r="EU41" s="40">
        <f>[22]EGEPC!EU42</f>
        <v>0</v>
      </c>
      <c r="EV41" s="40">
        <f>[22]EGEPC!EV42</f>
        <v>0</v>
      </c>
      <c r="EW41" s="40">
        <f>[22]EGEPC!EW42</f>
        <v>0</v>
      </c>
      <c r="EX41" s="40">
        <f>[22]EGEPC!EX42</f>
        <v>0</v>
      </c>
      <c r="EY41" s="40">
        <f>[22]EGEPC!EY42</f>
        <v>0</v>
      </c>
      <c r="EZ41" s="40">
        <f>[22]EGEPC!EZ42</f>
        <v>0</v>
      </c>
      <c r="FA41" s="40">
        <f>[22]EGEPC!FA42</f>
        <v>0</v>
      </c>
      <c r="FB41" s="40">
        <f>[22]EGEPC!FB42</f>
        <v>0</v>
      </c>
      <c r="FC41" s="40">
        <f>[22]EGEPC!FC42</f>
        <v>0</v>
      </c>
      <c r="FD41" s="40">
        <f>[22]EGEPC!FD42</f>
        <v>0</v>
      </c>
      <c r="FE41" s="40">
        <f>[22]EGEPC!FE42</f>
        <v>89</v>
      </c>
      <c r="FF41" s="40">
        <f>[22]EGEPC!FF42</f>
        <v>89</v>
      </c>
      <c r="FG41" s="40">
        <f>[22]EGEPC!FG42</f>
        <v>89</v>
      </c>
      <c r="FH41" s="40">
        <f>[22]EGEPC!FH42</f>
        <v>89</v>
      </c>
      <c r="FI41" s="40">
        <f>[22]EGEPC!FI42</f>
        <v>89</v>
      </c>
      <c r="FJ41" s="40">
        <f>[22]EGEPC!FJ42</f>
        <v>89</v>
      </c>
      <c r="FK41" s="40">
        <f>[22]EGEPC!FK42</f>
        <v>89</v>
      </c>
      <c r="FL41" s="40">
        <f>[22]EGEPC!FL42</f>
        <v>89</v>
      </c>
      <c r="FM41" s="40">
        <f>[22]EGEPC!FM42</f>
        <v>89</v>
      </c>
      <c r="FN41" s="40">
        <f>[22]EGEPC!FN42</f>
        <v>89</v>
      </c>
      <c r="FO41" s="40">
        <f>[22]EGEPC!FO42</f>
        <v>93</v>
      </c>
      <c r="FP41" s="40">
        <f>[22]EGEPC!FP42</f>
        <v>93</v>
      </c>
      <c r="FQ41" s="40">
        <f>[22]EGEPC!FQ42</f>
        <v>93</v>
      </c>
      <c r="FR41" s="40">
        <f>[22]EGEPC!FR42</f>
        <v>93</v>
      </c>
      <c r="FS41" s="40">
        <f>[22]EGEPC!FS42</f>
        <v>93</v>
      </c>
      <c r="FT41" s="40">
        <f>[22]EGEPC!FT42</f>
        <v>93</v>
      </c>
      <c r="FU41" s="40">
        <f>[22]EGEPC!FU42</f>
        <v>93</v>
      </c>
      <c r="FV41" s="40">
        <f>[22]EGEPC!FV42</f>
        <v>93</v>
      </c>
      <c r="FW41" s="40">
        <f>[22]EGEPC!FW42</f>
        <v>93</v>
      </c>
      <c r="FX41" s="40">
        <f>[22]EGEPC!FX42</f>
        <v>100</v>
      </c>
      <c r="FY41" s="40">
        <f>[22]EGEPC!FY42</f>
        <v>100</v>
      </c>
      <c r="FZ41" s="40">
        <f>[22]EGEPC!FZ42</f>
        <v>100</v>
      </c>
      <c r="GA41" s="40">
        <f>[22]EGEPC!GA42</f>
        <v>100</v>
      </c>
      <c r="GB41" s="40">
        <f>[22]EGEPC!GB42</f>
        <v>100</v>
      </c>
      <c r="GC41" s="40">
        <f>[22]EGEPC!GC42</f>
        <v>100</v>
      </c>
      <c r="GD41" s="40">
        <f>[22]EGEPC!GD42</f>
        <v>100</v>
      </c>
      <c r="GE41" s="40">
        <f>[22]EGEPC!GE42</f>
        <v>100</v>
      </c>
      <c r="GF41" s="40">
        <f>[22]EGEPC!GF42</f>
        <v>100</v>
      </c>
      <c r="GG41" s="40">
        <f>[22]EGEPC!GG42</f>
        <v>102</v>
      </c>
      <c r="GH41" s="40">
        <f>[22]EGEPC!GH42</f>
        <v>102</v>
      </c>
      <c r="GI41" s="40">
        <f>[22]EGEPC!GI42</f>
        <v>103</v>
      </c>
      <c r="GJ41" s="40">
        <f>[22]EGEPC!GJ42</f>
        <v>103</v>
      </c>
      <c r="GK41" s="40"/>
      <c r="GL41" s="40">
        <f>[22]EGEPC!KD42</f>
        <v>92</v>
      </c>
      <c r="GM41" s="40">
        <f>[22]EGEPC!KE42</f>
        <v>100.58333333333333</v>
      </c>
      <c r="GN41" s="40">
        <f>[22]EGEPC!KF42</f>
        <v>103</v>
      </c>
      <c r="GO41" s="17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  <c r="LV41" s="361"/>
      <c r="LW41" s="361"/>
      <c r="LX41" s="361"/>
      <c r="LY41" s="361"/>
      <c r="LZ41" s="361"/>
      <c r="MA41" s="361"/>
      <c r="MB41" s="361"/>
      <c r="MC41" s="361"/>
    </row>
    <row r="42" spans="1:341" ht="13">
      <c r="A42" s="360"/>
      <c r="C42" s="19"/>
      <c r="GM42" s="19"/>
      <c r="GO42" s="17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  <c r="LV42" s="361"/>
      <c r="LW42" s="361"/>
      <c r="LX42" s="361"/>
      <c r="LY42" s="361"/>
      <c r="LZ42" s="361"/>
      <c r="MA42" s="361"/>
      <c r="MB42" s="361"/>
      <c r="MC42" s="361"/>
    </row>
    <row r="43" spans="1:341" ht="13">
      <c r="A43" s="360"/>
      <c r="C43" s="19"/>
      <c r="GM43" s="19"/>
      <c r="GO43" s="17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  <c r="LV43" s="361"/>
      <c r="LW43" s="361"/>
      <c r="LX43" s="361"/>
      <c r="LY43" s="361"/>
      <c r="LZ43" s="361"/>
      <c r="MA43" s="361"/>
      <c r="MB43" s="361"/>
      <c r="MC43" s="361"/>
    </row>
    <row r="44" spans="1:341" ht="13">
      <c r="A44" s="360"/>
      <c r="C44" s="19"/>
      <c r="GM44" s="27"/>
      <c r="GN44" s="28"/>
      <c r="GO44" s="17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  <c r="LV44" s="361"/>
      <c r="LW44" s="361"/>
      <c r="LX44" s="361"/>
      <c r="LY44" s="361"/>
      <c r="LZ44" s="361"/>
      <c r="MA44" s="361"/>
      <c r="MB44" s="361"/>
      <c r="MC44" s="361"/>
    </row>
    <row r="45" spans="1:341" s="28" customFormat="1" ht="1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9"/>
      <c r="GN45" s="1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  <c r="LV45" s="366"/>
      <c r="LW45" s="366"/>
      <c r="LX45" s="366"/>
      <c r="LY45" s="366"/>
      <c r="LZ45" s="366"/>
      <c r="MA45" s="366"/>
      <c r="MB45" s="366"/>
      <c r="MC45" s="366"/>
    </row>
    <row r="46" spans="1:341" ht="13">
      <c r="A46" s="360"/>
      <c r="C46" s="19"/>
      <c r="GM46" s="1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  <c r="LV46" s="359"/>
      <c r="LW46" s="359"/>
      <c r="LX46" s="359"/>
      <c r="LY46" s="359"/>
      <c r="LZ46" s="359"/>
      <c r="MA46" s="359"/>
      <c r="MB46" s="359"/>
      <c r="MC46" s="359"/>
    </row>
    <row r="47" spans="1:341" ht="13">
      <c r="A47" s="360"/>
      <c r="C47" s="19"/>
      <c r="GM47" s="19"/>
    </row>
    <row r="48" spans="1:341" ht="13">
      <c r="A48" s="360"/>
      <c r="GM48" s="19"/>
      <c r="GO48" s="17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  <c r="LV48" s="361"/>
      <c r="LW48" s="361"/>
      <c r="LX48" s="361"/>
      <c r="LY48" s="361"/>
      <c r="LZ48" s="361"/>
      <c r="MA48" s="361"/>
      <c r="MB48" s="361"/>
      <c r="MC48" s="361"/>
    </row>
    <row r="49" spans="1:341" ht="13">
      <c r="A49" s="360"/>
      <c r="GM49" s="19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  <c r="LV49" s="361"/>
      <c r="LW49" s="361"/>
      <c r="LX49" s="361"/>
      <c r="LY49" s="361"/>
      <c r="LZ49" s="361"/>
      <c r="MA49" s="361"/>
      <c r="MB49" s="361"/>
      <c r="MC49" s="361"/>
    </row>
    <row r="50" spans="1:341" ht="13">
      <c r="A50" s="360"/>
      <c r="GM50" s="19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  <c r="LV50" s="361"/>
      <c r="LW50" s="361"/>
      <c r="LX50" s="361"/>
      <c r="LY50" s="361"/>
      <c r="LZ50" s="361"/>
      <c r="MA50" s="361"/>
      <c r="MB50" s="361"/>
      <c r="MC50" s="361"/>
    </row>
    <row r="51" spans="1:341" ht="13">
      <c r="A51" s="360"/>
      <c r="GM51" s="25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  <c r="LV51" s="361"/>
      <c r="LW51" s="361"/>
      <c r="LX51" s="361"/>
      <c r="LY51" s="361"/>
      <c r="LZ51" s="361"/>
      <c r="MA51" s="361"/>
      <c r="MB51" s="361"/>
      <c r="MC51" s="361"/>
    </row>
    <row r="52" spans="1:341" ht="13">
      <c r="A52" s="360"/>
      <c r="GM52" s="19"/>
      <c r="GN52" s="19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  <c r="LV52" s="361"/>
      <c r="LW52" s="361"/>
      <c r="LX52" s="361"/>
      <c r="LY52" s="361"/>
      <c r="LZ52" s="361"/>
      <c r="MA52" s="361"/>
      <c r="MB52" s="361"/>
      <c r="MC52" s="361"/>
    </row>
    <row r="53" spans="1:341" ht="13">
      <c r="A53" s="1"/>
      <c r="GM53" s="19"/>
      <c r="GN53" s="19"/>
      <c r="GO53" s="17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  <c r="LV53" s="361"/>
      <c r="LW53" s="361"/>
      <c r="LX53" s="361"/>
      <c r="LY53" s="361"/>
      <c r="LZ53" s="361"/>
      <c r="MA53" s="361"/>
      <c r="MB53" s="361"/>
      <c r="MC53" s="361"/>
    </row>
    <row r="54" spans="1:341" ht="13">
      <c r="GM54" s="19"/>
      <c r="GN54" s="19"/>
    </row>
    <row r="55" spans="1:341" ht="13">
      <c r="A55" s="1"/>
      <c r="GM55" s="19"/>
      <c r="GN55" s="19"/>
      <c r="GO55" s="17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  <c r="LV55" s="361"/>
      <c r="LW55" s="361"/>
      <c r="LX55" s="361"/>
      <c r="LY55" s="361"/>
      <c r="LZ55" s="361"/>
      <c r="MA55" s="361"/>
      <c r="MB55" s="361"/>
      <c r="MC55" s="361"/>
    </row>
    <row r="56" spans="1:341" ht="13">
      <c r="A56" s="1"/>
      <c r="GM56" s="19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  <c r="LV56" s="361"/>
      <c r="LW56" s="361"/>
      <c r="LX56" s="361"/>
      <c r="LY56" s="361"/>
      <c r="LZ56" s="361"/>
      <c r="MA56" s="361"/>
      <c r="MB56" s="361"/>
      <c r="MC56" s="361"/>
    </row>
    <row r="57" spans="1:341" ht="13">
      <c r="A57" s="360"/>
      <c r="GM57" s="3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  <c r="LV57" s="361"/>
      <c r="LW57" s="361"/>
      <c r="LX57" s="361"/>
      <c r="LY57" s="361"/>
      <c r="LZ57" s="361"/>
      <c r="MA57" s="361"/>
      <c r="MB57" s="361"/>
      <c r="MC57" s="361"/>
    </row>
    <row r="58" spans="1:341" ht="13">
      <c r="A58" s="360"/>
      <c r="GM58" s="37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  <c r="LV58" s="361"/>
      <c r="LW58" s="361"/>
      <c r="LX58" s="361"/>
      <c r="LY58" s="361"/>
      <c r="LZ58" s="361"/>
      <c r="MA58" s="361"/>
      <c r="MB58" s="361"/>
      <c r="MC58" s="361"/>
    </row>
    <row r="59" spans="1:341" ht="13">
      <c r="GM59" s="25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  <c r="LV59" s="361"/>
      <c r="LW59" s="361"/>
      <c r="LX59" s="361"/>
      <c r="LY59" s="361"/>
      <c r="LZ59" s="361"/>
      <c r="MA59" s="361"/>
      <c r="MB59" s="361"/>
      <c r="MC59" s="361"/>
    </row>
    <row r="60" spans="1:341" ht="13">
      <c r="A60" s="360"/>
      <c r="GM60" s="19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  <c r="LV60" s="361"/>
      <c r="LW60" s="361"/>
      <c r="LX60" s="361"/>
      <c r="LY60" s="361"/>
      <c r="LZ60" s="361"/>
      <c r="MA60" s="361"/>
      <c r="MB60" s="361"/>
      <c r="MC60" s="361"/>
    </row>
    <row r="61" spans="1:341" ht="13">
      <c r="A61" s="1"/>
      <c r="GM61" s="19"/>
      <c r="GO61" s="17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  <c r="LV61" s="361"/>
      <c r="LW61" s="361"/>
      <c r="LX61" s="361"/>
      <c r="LY61" s="361"/>
      <c r="LZ61" s="361"/>
      <c r="MA61" s="361"/>
      <c r="MB61" s="361"/>
      <c r="MC61" s="361"/>
    </row>
    <row r="62" spans="1:341" ht="13">
      <c r="A62" s="1"/>
      <c r="GM62" s="19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  <c r="LV62" s="361"/>
      <c r="LW62" s="361"/>
      <c r="LX62" s="361"/>
      <c r="LY62" s="361"/>
      <c r="LZ62" s="361"/>
      <c r="MA62" s="361"/>
      <c r="MB62" s="361"/>
      <c r="MC62" s="361"/>
    </row>
    <row r="63" spans="1:341" ht="13">
      <c r="A63" s="1"/>
      <c r="GM63" s="19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  <c r="LV63" s="361"/>
      <c r="LW63" s="361"/>
      <c r="LX63" s="361"/>
      <c r="LY63" s="361"/>
      <c r="LZ63" s="361"/>
      <c r="MA63" s="361"/>
      <c r="MB63" s="361"/>
      <c r="MC63" s="361"/>
    </row>
    <row r="64" spans="1:341" ht="13">
      <c r="A64" s="1"/>
      <c r="GM64" s="19"/>
      <c r="GO64" s="17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  <c r="LV64" s="361"/>
      <c r="LW64" s="361"/>
      <c r="LX64" s="361"/>
      <c r="LY64" s="361"/>
      <c r="LZ64" s="361"/>
      <c r="MA64" s="361"/>
      <c r="MB64" s="361"/>
      <c r="MC64" s="361"/>
    </row>
    <row r="65" spans="1:341" ht="13">
      <c r="A65" s="360"/>
      <c r="GM65" s="25"/>
    </row>
    <row r="66" spans="1:341" ht="13">
      <c r="A66" s="1"/>
      <c r="GM66" s="37"/>
    </row>
    <row r="67" spans="1:341" ht="13">
      <c r="GM67" s="25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  <c r="LV67" s="361"/>
      <c r="LW67" s="361"/>
      <c r="LX67" s="361"/>
      <c r="LY67" s="361"/>
      <c r="LZ67" s="361"/>
      <c r="MA67" s="361"/>
      <c r="MB67" s="361"/>
      <c r="MC67" s="361"/>
    </row>
    <row r="68" spans="1:341" ht="13">
      <c r="A68" s="360"/>
      <c r="GM68" s="19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  <c r="LV68" s="361"/>
      <c r="LW68" s="361"/>
      <c r="LX68" s="361"/>
      <c r="LY68" s="361"/>
      <c r="LZ68" s="361"/>
      <c r="MA68" s="361"/>
      <c r="MB68" s="361"/>
      <c r="MC68" s="361"/>
    </row>
    <row r="69" spans="1:341" ht="13">
      <c r="A69" s="1"/>
      <c r="GM69" s="19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  <c r="LV69" s="361"/>
      <c r="LW69" s="361"/>
      <c r="LX69" s="361"/>
      <c r="LY69" s="361"/>
      <c r="LZ69" s="361"/>
      <c r="MA69" s="361"/>
      <c r="MB69" s="361"/>
      <c r="MC69" s="361"/>
    </row>
    <row r="70" spans="1:341" ht="13">
      <c r="A70" s="1"/>
      <c r="GM70" s="19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  <c r="LV70" s="361"/>
      <c r="LW70" s="361"/>
      <c r="LX70" s="361"/>
      <c r="LY70" s="361"/>
      <c r="LZ70" s="361"/>
      <c r="MA70" s="361"/>
      <c r="MB70" s="361"/>
      <c r="MC70" s="361"/>
    </row>
    <row r="71" spans="1:341" ht="13">
      <c r="A71" s="1"/>
      <c r="GM71" s="19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  <c r="LV71" s="361"/>
      <c r="LW71" s="361"/>
      <c r="LX71" s="361"/>
      <c r="LY71" s="361"/>
      <c r="LZ71" s="361"/>
      <c r="MA71" s="361"/>
      <c r="MB71" s="361"/>
      <c r="MC71" s="361"/>
    </row>
    <row r="72" spans="1:341" ht="13">
      <c r="A72" s="1"/>
      <c r="GM72" s="19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  <c r="LV72" s="361"/>
      <c r="LW72" s="361"/>
      <c r="LX72" s="361"/>
      <c r="LY72" s="361"/>
      <c r="LZ72" s="361"/>
      <c r="MA72" s="361"/>
      <c r="MB72" s="361"/>
      <c r="MC72" s="361"/>
    </row>
    <row r="73" spans="1:341" ht="13">
      <c r="A73" s="360"/>
      <c r="GM73" s="25"/>
    </row>
    <row r="74" spans="1:341" ht="13">
      <c r="A74" s="360"/>
      <c r="GM74" s="19"/>
    </row>
    <row r="75" spans="1:341" ht="13">
      <c r="GM75" s="19"/>
    </row>
    <row r="76" spans="1:341" ht="13">
      <c r="GM76" s="25"/>
    </row>
    <row r="77" spans="1:341" ht="13"/>
    <row r="78" spans="1:341" ht="13">
      <c r="GM78" s="39"/>
    </row>
    <row r="79" spans="1:341" ht="13">
      <c r="A79" s="360"/>
      <c r="GM79" s="40"/>
    </row>
    <row r="80" spans="1:341" ht="13">
      <c r="GM80" s="40"/>
    </row>
    <row r="81" spans="195:195" ht="13">
      <c r="GM81" s="40"/>
    </row>
    <row r="82" spans="195:195" ht="13">
      <c r="GM82" s="40"/>
    </row>
    <row r="83" spans="195:195" ht="13">
      <c r="GM83" s="40"/>
    </row>
    <row r="84" spans="195:195" ht="13">
      <c r="GM84" s="40"/>
    </row>
    <row r="85" spans="195:195" ht="13"/>
    <row r="86" spans="195:195" ht="13"/>
    <row r="87" spans="195:195" ht="13"/>
    <row r="88" spans="195:195" ht="13"/>
    <row r="89" spans="195:195" ht="13"/>
    <row r="90" spans="195:195" ht="13"/>
    <row r="91" spans="195:195" ht="13"/>
    <row r="92" spans="195:195" ht="14" customHeight="1"/>
    <row r="93" spans="195:195" ht="14" customHeight="1"/>
    <row r="94" spans="195:195" ht="14" customHeight="1"/>
    <row r="95" spans="195:195" ht="14" customHeight="1"/>
    <row r="96" spans="195:195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67" zoomScale="84" zoomScaleNormal="84" workbookViewId="0">
      <selection activeCell="Q23" sqref="Q23"/>
    </sheetView>
  </sheetViews>
  <sheetFormatPr baseColWidth="10" defaultColWidth="11.453125" defaultRowHeight="14.5" outlineLevelRow="3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customWidth="1"/>
    <col min="11" max="11" width="9.08984375" style="61" customWidth="1"/>
    <col min="12" max="12" width="9.6328125" style="61" customWidth="1"/>
    <col min="13" max="13" width="11.54296875" style="61" customWidth="1"/>
    <col min="14" max="14" width="11.08984375" style="61" customWidth="1"/>
    <col min="15" max="15" width="12.08984375" style="136" customWidth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1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4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5" t="str">
        <f>'[22]Anexo Res Financieros'!B12</f>
        <v>Resultado Financiero Total Empresas Distribuidoras de Electricidad (EDE)</v>
      </c>
      <c r="C9" s="425"/>
      <c r="D9" s="425"/>
      <c r="E9" s="425"/>
      <c r="F9" s="425"/>
      <c r="G9" s="425"/>
      <c r="H9" s="425"/>
      <c r="I9" s="425"/>
      <c r="J9" s="425"/>
      <c r="K9" s="425"/>
      <c r="L9" s="425"/>
      <c r="M9" s="425"/>
      <c r="N9" s="425"/>
      <c r="O9" s="425"/>
    </row>
    <row r="10" spans="1:15" s="55" customFormat="1">
      <c r="A10" s="53"/>
      <c r="B10" s="425" t="str">
        <f>'[22]Anexo Res Financieros'!B13</f>
        <v>A Enero 2024</v>
      </c>
      <c r="C10" s="425"/>
      <c r="D10" s="425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</row>
    <row r="11" spans="1:15" s="55" customFormat="1">
      <c r="A11" s="53"/>
      <c r="B11" s="426" t="str">
        <f>'[22]Anexo Res Financieros'!B14</f>
        <v>Valores en US$ MM</v>
      </c>
      <c r="C11" s="42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6"/>
      <c r="O11" s="426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34" t="s">
        <v>96</v>
      </c>
      <c r="C13" s="436" t="str">
        <f>'[22]Anexo Res Financieros'!$C$16</f>
        <v>Ejecutado Enero - Enero 2024</v>
      </c>
      <c r="D13" s="437"/>
      <c r="E13" s="437"/>
      <c r="F13" s="437"/>
      <c r="G13" s="437"/>
      <c r="H13" s="437"/>
      <c r="I13" s="437"/>
      <c r="J13" s="437"/>
      <c r="K13" s="437"/>
      <c r="L13" s="437"/>
      <c r="M13" s="437"/>
      <c r="N13" s="438"/>
      <c r="O13" s="439" t="str">
        <f>'[22]Anexo Res Financieros'!$O$16</f>
        <v>Acumulado a Enero 2024</v>
      </c>
    </row>
    <row r="14" spans="1:15" ht="30" customHeight="1">
      <c r="A14" s="53"/>
      <c r="B14" s="435"/>
      <c r="C14" s="62" t="str">
        <f>'[22]Anexo Res Financieros'!C17</f>
        <v>Ene</v>
      </c>
      <c r="D14" s="62" t="str">
        <f>'[22]Anexo Res Financieros'!D17</f>
        <v>Feb</v>
      </c>
      <c r="E14" s="62" t="str">
        <f>'[22]Anexo Res Financieros'!E17</f>
        <v>Mar</v>
      </c>
      <c r="F14" s="62" t="str">
        <f>'[22]Anexo Res Financieros'!F17</f>
        <v>Abr</v>
      </c>
      <c r="G14" s="62" t="str">
        <f>'[22]Anexo Res Financieros'!G17</f>
        <v>May</v>
      </c>
      <c r="H14" s="62" t="str">
        <f>'[22]Anexo Res Financieros'!H17</f>
        <v>Jun</v>
      </c>
      <c r="I14" s="62" t="str">
        <f>'[22]Anexo Res Financieros'!I17</f>
        <v>Jul</v>
      </c>
      <c r="J14" s="62" t="str">
        <f>'[22]Anexo Res Financieros'!J17</f>
        <v>Ago</v>
      </c>
      <c r="K14" s="62" t="str">
        <f>'[22]Anexo Res Financieros'!K17</f>
        <v>Sep</v>
      </c>
      <c r="L14" s="62" t="str">
        <f>'[22]Anexo Res Financieros'!L17</f>
        <v>Oct</v>
      </c>
      <c r="M14" s="62" t="str">
        <f>'[22]Anexo Res Financieros'!M17</f>
        <v>Nov</v>
      </c>
      <c r="N14" s="62" t="str">
        <f>'[22]Anexo Res Financieros'!N17</f>
        <v>Dic</v>
      </c>
      <c r="O14" s="440"/>
    </row>
    <row r="15" spans="1:15">
      <c r="A15" s="53"/>
      <c r="B15" s="63" t="s">
        <v>97</v>
      </c>
      <c r="C15" s="64">
        <f>'[22]Anexo Res Financieros'!C18</f>
        <v>160.83442375686604</v>
      </c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>
        <f>'[22]Anexo Res Financieros'!O18</f>
        <v>160.83442375686604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2]Anexo Res Financieros'!C20</f>
        <v>157.32320884968891</v>
      </c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>
        <f>'[22]Anexo Res Financieros'!O20</f>
        <v>157.32320884968891</v>
      </c>
    </row>
    <row r="18" spans="1:15">
      <c r="A18" s="53"/>
      <c r="B18" s="69" t="s">
        <v>99</v>
      </c>
      <c r="C18" s="70">
        <f>'[22]Anexo Res Financieros'!C21</f>
        <v>14.834325446686268</v>
      </c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1">
        <f>'[22]Anexo Res Financieros'!O21</f>
        <v>14.834325446686268</v>
      </c>
    </row>
    <row r="19" spans="1:15">
      <c r="A19" s="53"/>
      <c r="B19" s="69" t="s">
        <v>100</v>
      </c>
      <c r="C19" s="70">
        <f>'[22]Anexo Res Financieros'!C22</f>
        <v>4.8240161565965618</v>
      </c>
      <c r="D19" s="70"/>
      <c r="E19" s="70"/>
      <c r="F19" s="70"/>
      <c r="G19" s="70"/>
      <c r="H19" s="70"/>
      <c r="I19" s="70"/>
      <c r="J19" s="70"/>
      <c r="K19" s="70"/>
      <c r="L19" s="70"/>
      <c r="M19" s="70"/>
      <c r="N19" s="70"/>
      <c r="O19" s="71">
        <f>'[22]Anexo Res Financieros'!O22</f>
        <v>4.8240161565965618</v>
      </c>
    </row>
    <row r="20" spans="1:15">
      <c r="A20" s="53"/>
      <c r="B20" s="69" t="s">
        <v>101</v>
      </c>
      <c r="C20" s="70">
        <f>'[22]Anexo Res Financieros'!C23</f>
        <v>13.168013817902773</v>
      </c>
      <c r="D20" s="70"/>
      <c r="E20" s="70"/>
      <c r="F20" s="70"/>
      <c r="G20" s="70"/>
      <c r="H20" s="70"/>
      <c r="I20" s="70"/>
      <c r="J20" s="70"/>
      <c r="K20" s="70"/>
      <c r="L20" s="70"/>
      <c r="M20" s="70"/>
      <c r="N20" s="70"/>
      <c r="O20" s="71">
        <f>'[22]Anexo Res Financieros'!O23</f>
        <v>13.168013817902773</v>
      </c>
    </row>
    <row r="21" spans="1:15">
      <c r="A21" s="53"/>
      <c r="B21" s="69" t="s">
        <v>102</v>
      </c>
      <c r="C21" s="70">
        <f>'[22]Anexo Res Financieros'!C24</f>
        <v>4.1048676801855351</v>
      </c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1">
        <f>'[22]Anexo Res Financieros'!O24</f>
        <v>4.1048676801855351</v>
      </c>
    </row>
    <row r="22" spans="1:15">
      <c r="A22" s="53"/>
      <c r="B22" s="69" t="s">
        <v>103</v>
      </c>
      <c r="C22" s="70">
        <f>'[22]Anexo Res Financieros'!C25</f>
        <v>45.249919454367152</v>
      </c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1">
        <f>'[22]Anexo Res Financieros'!O25</f>
        <v>45.249919454367152</v>
      </c>
    </row>
    <row r="23" spans="1:15">
      <c r="A23" s="53"/>
      <c r="B23" s="69" t="s">
        <v>104</v>
      </c>
      <c r="C23" s="70">
        <f>'[22]Anexo Res Financieros'!C26</f>
        <v>75.142066293950634</v>
      </c>
      <c r="D23" s="70"/>
      <c r="E23" s="70"/>
      <c r="F23" s="70"/>
      <c r="G23" s="70"/>
      <c r="H23" s="70"/>
      <c r="I23" s="70"/>
      <c r="J23" s="70"/>
      <c r="K23" s="70"/>
      <c r="L23" s="70"/>
      <c r="M23" s="70"/>
      <c r="N23" s="70"/>
      <c r="O23" s="71">
        <f>'[22]Anexo Res Financieros'!O26</f>
        <v>75.142066293950634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2]Anexo Res Financieros'!C28</f>
        <v>3.5112149071771483</v>
      </c>
      <c r="D25" s="68"/>
      <c r="E25" s="68"/>
      <c r="F25" s="68"/>
      <c r="G25" s="68"/>
      <c r="H25" s="68"/>
      <c r="I25" s="68"/>
      <c r="J25" s="68"/>
      <c r="K25" s="68"/>
      <c r="L25" s="68"/>
      <c r="M25" s="68"/>
      <c r="N25" s="68"/>
      <c r="O25" s="68">
        <f>'[22]Anexo Res Financieros'!O28</f>
        <v>3.5112149071771483</v>
      </c>
    </row>
    <row r="26" spans="1:15">
      <c r="A26" s="53"/>
      <c r="B26" s="69" t="s">
        <v>106</v>
      </c>
      <c r="C26" s="70">
        <f>'[22]Anexo Res Financieros'!C29</f>
        <v>2.4255569938404644</v>
      </c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70"/>
      <c r="O26" s="71">
        <f>'[22]Anexo Res Financieros'!O29</f>
        <v>2.4255569938404644</v>
      </c>
    </row>
    <row r="27" spans="1:15">
      <c r="A27" s="53"/>
      <c r="B27" s="69" t="s">
        <v>107</v>
      </c>
      <c r="C27" s="70">
        <f>'[22]Anexo Res Financieros'!C30</f>
        <v>1.0856579133366837</v>
      </c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71">
        <f>'[22]Anexo Res Financieros'!O30</f>
        <v>1.0856579133366837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2]Anexo Res Financieros'!C32</f>
        <v>267.04111057406112</v>
      </c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>
        <f>'[22]Anexo Res Financieros'!O32</f>
        <v>267.04111057406112</v>
      </c>
    </row>
    <row r="30" spans="1:15">
      <c r="A30" s="53"/>
      <c r="B30" s="80" t="s">
        <v>109</v>
      </c>
      <c r="C30" s="81">
        <f>'[22]Anexo Res Financieros'!C33</f>
        <v>231.37916214174919</v>
      </c>
      <c r="D30" s="81"/>
      <c r="E30" s="81"/>
      <c r="F30" s="81"/>
      <c r="G30" s="81"/>
      <c r="H30" s="81"/>
      <c r="I30" s="81"/>
      <c r="J30" s="81"/>
      <c r="K30" s="81"/>
      <c r="L30" s="81"/>
      <c r="M30" s="81"/>
      <c r="N30" s="81"/>
      <c r="O30" s="81">
        <f>'[22]Anexo Res Financieros'!O33</f>
        <v>231.37916214174919</v>
      </c>
    </row>
    <row r="31" spans="1:15">
      <c r="A31" s="53"/>
      <c r="B31" s="69" t="s">
        <v>110</v>
      </c>
      <c r="C31" s="70">
        <f>'[22]Anexo Res Financieros'!C34</f>
        <v>158.92633967068053</v>
      </c>
      <c r="D31" s="70"/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1">
        <f>'[22]Anexo Res Financieros'!O34</f>
        <v>158.92633967068053</v>
      </c>
    </row>
    <row r="32" spans="1:15">
      <c r="A32" s="53"/>
      <c r="B32" s="69" t="s">
        <v>111</v>
      </c>
      <c r="C32" s="70">
        <f>'[22]Anexo Res Financieros'!C35</f>
        <v>0</v>
      </c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1">
        <f>'[22]Anexo Res Financieros'!O35</f>
        <v>0</v>
      </c>
    </row>
    <row r="33" spans="1:15">
      <c r="A33" s="53"/>
      <c r="B33" s="69" t="s">
        <v>112</v>
      </c>
      <c r="C33" s="70">
        <f>'[22]Anexo Res Financieros'!C36</f>
        <v>17.173211722688457</v>
      </c>
      <c r="D33" s="70"/>
      <c r="E33" s="70"/>
      <c r="F33" s="70"/>
      <c r="G33" s="70"/>
      <c r="H33" s="70"/>
      <c r="I33" s="70"/>
      <c r="J33" s="70"/>
      <c r="K33" s="70"/>
      <c r="L33" s="70"/>
      <c r="M33" s="70"/>
      <c r="N33" s="70"/>
      <c r="O33" s="71">
        <f>'[22]Anexo Res Financieros'!O36</f>
        <v>17.173211722688457</v>
      </c>
    </row>
    <row r="34" spans="1:15">
      <c r="A34" s="53"/>
      <c r="B34" s="69" t="s">
        <v>113</v>
      </c>
      <c r="C34" s="70">
        <f>'[22]Anexo Res Financieros'!C37</f>
        <v>2.2426985794064533</v>
      </c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1">
        <f>'[22]Anexo Res Financieros'!O37</f>
        <v>2.2426985794064533</v>
      </c>
    </row>
    <row r="35" spans="1:15">
      <c r="A35" s="53"/>
      <c r="B35" s="69" t="s">
        <v>335</v>
      </c>
      <c r="C35" s="70">
        <f>'[22]Anexo Res Financieros'!C38</f>
        <v>53.036912168973736</v>
      </c>
      <c r="D35" s="70"/>
      <c r="E35" s="70"/>
      <c r="F35" s="70"/>
      <c r="G35" s="70"/>
      <c r="H35" s="70"/>
      <c r="I35" s="70"/>
      <c r="J35" s="70"/>
      <c r="K35" s="70"/>
      <c r="L35" s="70"/>
      <c r="M35" s="70"/>
      <c r="N35" s="70"/>
      <c r="O35" s="71">
        <f>'[22]Anexo Res Financieros'!O38</f>
        <v>53.036912168973736</v>
      </c>
    </row>
    <row r="36" spans="1:15" ht="15" customHeight="1" outlineLevel="3">
      <c r="A36" s="53"/>
      <c r="B36" s="69" t="s">
        <v>256</v>
      </c>
      <c r="C36" s="70">
        <f>'[22]Anexo Res Financieros'!C39</f>
        <v>0</v>
      </c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1">
        <f>'[22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2]Anexo Res Financieros'!C41</f>
        <v>35.241120443003041</v>
      </c>
      <c r="D38" s="81"/>
      <c r="E38" s="81"/>
      <c r="F38" s="81"/>
      <c r="G38" s="81"/>
      <c r="H38" s="81"/>
      <c r="I38" s="81"/>
      <c r="J38" s="81"/>
      <c r="K38" s="81"/>
      <c r="L38" s="81"/>
      <c r="M38" s="81"/>
      <c r="N38" s="81"/>
      <c r="O38" s="81">
        <f>'[22]Anexo Res Financieros'!O41</f>
        <v>35.241120443003041</v>
      </c>
    </row>
    <row r="39" spans="1:15">
      <c r="A39" s="53"/>
      <c r="B39" s="69" t="s">
        <v>266</v>
      </c>
      <c r="C39" s="243">
        <f>'[22]Anexo Res Financieros'!C42</f>
        <v>29.735592327913835</v>
      </c>
      <c r="D39" s="243"/>
      <c r="E39" s="243"/>
      <c r="F39" s="243"/>
      <c r="G39" s="243"/>
      <c r="H39" s="243"/>
      <c r="I39" s="243"/>
      <c r="J39" s="243"/>
      <c r="K39" s="243"/>
      <c r="L39" s="243"/>
      <c r="M39" s="243"/>
      <c r="N39" s="243"/>
      <c r="O39" s="243">
        <f>'[22]Anexo Res Financieros'!O42</f>
        <v>29.735592327913835</v>
      </c>
    </row>
    <row r="40" spans="1:15">
      <c r="A40" s="53"/>
      <c r="B40" s="69" t="s">
        <v>115</v>
      </c>
      <c r="C40" s="243">
        <f>'[22]Anexo Res Financieros'!C43</f>
        <v>9.2865098065547933</v>
      </c>
      <c r="D40" s="243"/>
      <c r="E40" s="243"/>
      <c r="F40" s="243"/>
      <c r="G40" s="243"/>
      <c r="H40" s="243"/>
      <c r="I40" s="243"/>
      <c r="J40" s="243"/>
      <c r="K40" s="243"/>
      <c r="L40" s="243"/>
      <c r="M40" s="243"/>
      <c r="N40" s="243"/>
      <c r="O40" s="243">
        <f>'[22]Anexo Res Financieros'!O43</f>
        <v>9.2865098065547933</v>
      </c>
    </row>
    <row r="41" spans="1:15">
      <c r="A41" s="53"/>
      <c r="B41" s="69" t="s">
        <v>116</v>
      </c>
      <c r="C41" s="243">
        <f>'[22]Anexo Res Financieros'!C44</f>
        <v>14.830021639465064</v>
      </c>
      <c r="D41" s="243"/>
      <c r="E41" s="243"/>
      <c r="F41" s="243"/>
      <c r="G41" s="243"/>
      <c r="H41" s="243"/>
      <c r="I41" s="243"/>
      <c r="J41" s="243"/>
      <c r="K41" s="243"/>
      <c r="L41" s="243"/>
      <c r="M41" s="243"/>
      <c r="N41" s="243"/>
      <c r="O41" s="243">
        <f>'[22]Anexo Res Financieros'!O44</f>
        <v>14.830021639465064</v>
      </c>
    </row>
    <row r="42" spans="1:15">
      <c r="A42" s="53"/>
      <c r="B42" s="69" t="s">
        <v>117</v>
      </c>
      <c r="C42" s="243">
        <f>'[22]Anexo Res Financieros'!C45</f>
        <v>2.9948044736538293</v>
      </c>
      <c r="D42" s="243"/>
      <c r="E42" s="243"/>
      <c r="F42" s="243"/>
      <c r="G42" s="243"/>
      <c r="H42" s="243"/>
      <c r="I42" s="243"/>
      <c r="J42" s="243"/>
      <c r="K42" s="243"/>
      <c r="L42" s="243"/>
      <c r="M42" s="243"/>
      <c r="N42" s="243"/>
      <c r="O42" s="243">
        <f>'[22]Anexo Res Financieros'!O45</f>
        <v>2.9948044736538293</v>
      </c>
    </row>
    <row r="43" spans="1:15">
      <c r="A43" s="53"/>
      <c r="B43" s="69" t="s">
        <v>120</v>
      </c>
      <c r="C43" s="243">
        <f>'[22]Anexo Res Financieros'!C46</f>
        <v>2.6242564082401483</v>
      </c>
      <c r="D43" s="243"/>
      <c r="E43" s="243"/>
      <c r="F43" s="243"/>
      <c r="G43" s="243"/>
      <c r="H43" s="243"/>
      <c r="I43" s="243"/>
      <c r="J43" s="243"/>
      <c r="K43" s="243"/>
      <c r="L43" s="243"/>
      <c r="M43" s="243"/>
      <c r="N43" s="243"/>
      <c r="O43" s="243">
        <f>'[22]Anexo Res Financieros'!O46</f>
        <v>2.6242564082401483</v>
      </c>
    </row>
    <row r="44" spans="1:15">
      <c r="A44" s="53"/>
      <c r="B44" s="69" t="s">
        <v>267</v>
      </c>
      <c r="C44" s="243">
        <f>'[22]Anexo Res Financieros'!C47</f>
        <v>5.5055281150892021</v>
      </c>
      <c r="D44" s="243"/>
      <c r="E44" s="243"/>
      <c r="F44" s="243"/>
      <c r="G44" s="243"/>
      <c r="H44" s="243"/>
      <c r="I44" s="243"/>
      <c r="J44" s="243"/>
      <c r="K44" s="243"/>
      <c r="L44" s="243"/>
      <c r="M44" s="243"/>
      <c r="N44" s="243"/>
      <c r="O44" s="243">
        <f>'[22]Anexo Res Financieros'!O47</f>
        <v>5.5055281150892021</v>
      </c>
    </row>
    <row r="45" spans="1:15">
      <c r="A45" s="53"/>
      <c r="B45" s="69" t="s">
        <v>118</v>
      </c>
      <c r="C45" s="243">
        <f>'[22]Anexo Res Financieros'!C48</f>
        <v>1.2358203888258825</v>
      </c>
      <c r="D45" s="243"/>
      <c r="E45" s="243"/>
      <c r="F45" s="243"/>
      <c r="G45" s="243"/>
      <c r="H45" s="243"/>
      <c r="I45" s="243"/>
      <c r="J45" s="243"/>
      <c r="K45" s="243"/>
      <c r="L45" s="243"/>
      <c r="M45" s="243"/>
      <c r="N45" s="243"/>
      <c r="O45" s="243">
        <f>'[22]Anexo Res Financieros'!O48</f>
        <v>1.2358203888258825</v>
      </c>
    </row>
    <row r="46" spans="1:15">
      <c r="A46" s="53"/>
      <c r="B46" s="69" t="s">
        <v>119</v>
      </c>
      <c r="C46" s="243">
        <f>'[22]Anexo Res Financieros'!C49</f>
        <v>4.2697077262633192</v>
      </c>
      <c r="D46" s="243"/>
      <c r="E46" s="243"/>
      <c r="F46" s="243"/>
      <c r="G46" s="243"/>
      <c r="H46" s="243"/>
      <c r="I46" s="243"/>
      <c r="J46" s="243"/>
      <c r="K46" s="243"/>
      <c r="L46" s="243"/>
      <c r="M46" s="243"/>
      <c r="N46" s="243"/>
      <c r="O46" s="243">
        <f>'[22]Anexo Res Financieros'!O49</f>
        <v>4.2697077262633192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2]Anexo Res Financieros'!C51</f>
        <v>0.42082798930891335</v>
      </c>
      <c r="D48" s="218"/>
      <c r="E48" s="218"/>
      <c r="F48" s="218"/>
      <c r="G48" s="218"/>
      <c r="H48" s="218"/>
      <c r="I48" s="218"/>
      <c r="J48" s="218"/>
      <c r="K48" s="218"/>
      <c r="L48" s="218"/>
      <c r="M48" s="218"/>
      <c r="N48" s="218"/>
      <c r="O48" s="218">
        <f>'[22]Anexo Res Financieros'!O51</f>
        <v>0.42082798930891335</v>
      </c>
    </row>
    <row r="49" spans="1:16">
      <c r="A49" s="53"/>
      <c r="B49" s="69" t="s">
        <v>73</v>
      </c>
      <c r="C49" s="86">
        <f>'[22]Anexo Res Financieros'!C52</f>
        <v>0.42082798930891335</v>
      </c>
      <c r="D49" s="86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>
        <f>'[22]Anexo Res Financieros'!O52</f>
        <v>0.42082798930891335</v>
      </c>
    </row>
    <row r="50" spans="1:16" ht="15" customHeight="1" outlineLevel="1">
      <c r="A50" s="53"/>
      <c r="B50" s="72" t="s">
        <v>122</v>
      </c>
      <c r="C50" s="86">
        <f>'[22]Anexo Res Financieros'!C53</f>
        <v>0</v>
      </c>
      <c r="D50" s="86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>
        <f>'[22]Anexo Res Financieros'!O53</f>
        <v>0</v>
      </c>
    </row>
    <row r="51" spans="1:16" ht="15" customHeight="1" outlineLevel="1">
      <c r="A51" s="53"/>
      <c r="B51" s="72" t="s">
        <v>123</v>
      </c>
      <c r="C51" s="86">
        <f>'[22]Anexo Res Financieros'!C54</f>
        <v>0.42082798930891335</v>
      </c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>
        <f>'[22]Anexo Res Financieros'!O54</f>
        <v>0.42082798930891335</v>
      </c>
    </row>
    <row r="52" spans="1:16" ht="15" customHeight="1" outlineLevel="1">
      <c r="A52" s="53"/>
      <c r="B52" s="72" t="s">
        <v>124</v>
      </c>
      <c r="C52" s="86">
        <f>'[22]Anexo Res Financieros'!C55</f>
        <v>0</v>
      </c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>
        <f>'[22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2]Anexo Res Financieros'!C57</f>
        <v>-74.055953292060281</v>
      </c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>
        <f>'[22]Anexo Res Financieros'!O57</f>
        <v>-74.055953292060281</v>
      </c>
    </row>
    <row r="55" spans="1:16">
      <c r="A55" s="53"/>
      <c r="B55" s="88" t="s">
        <v>126</v>
      </c>
      <c r="C55" s="89">
        <f>'[22]Anexo Res Financieros'!C58</f>
        <v>-106.20668681719508</v>
      </c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>
        <f>'[22]Anexo Res Financieros'!O58</f>
        <v>-106.20668681719508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2]Anexo Res Financieros'!C60</f>
        <v>13.664313453101316</v>
      </c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>
        <f>'[22]Anexo Res Financieros'!O60</f>
        <v>13.664313453101316</v>
      </c>
    </row>
    <row r="58" spans="1:16">
      <c r="A58" s="53"/>
      <c r="B58" s="69" t="s">
        <v>128</v>
      </c>
      <c r="C58" s="86">
        <f>'[22]Anexo Res Financieros'!C61</f>
        <v>13.098667452509456</v>
      </c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>
        <f>'[22]Anexo Res Financieros'!O61</f>
        <v>13.098667452509456</v>
      </c>
    </row>
    <row r="59" spans="1:16">
      <c r="A59" s="53"/>
      <c r="B59" s="69" t="s">
        <v>129</v>
      </c>
      <c r="C59" s="86">
        <f>'[22]Anexo Res Financieros'!C62</f>
        <v>0.56564600059185999</v>
      </c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>
        <f>'[22]Anexo Res Financieros'!O62</f>
        <v>0.56564600059185999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2]Anexo Res Financieros'!C64</f>
        <v>-119.87100027029639</v>
      </c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>
        <f>'[22]Anexo Res Financieros'!O64</f>
        <v>-119.87100027029639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2]Anexo Res Financieros'!C66</f>
        <v>44.051493887557257</v>
      </c>
      <c r="D63" s="94"/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>
        <f>'[22]Anexo Res Financieros'!O66</f>
        <v>44.051493887557257</v>
      </c>
    </row>
    <row r="64" spans="1:16">
      <c r="A64" s="53"/>
      <c r="B64" s="69" t="s">
        <v>132</v>
      </c>
      <c r="C64" s="248">
        <f>'[22]Anexo Res Financieros'!C67</f>
        <v>119.873557316437</v>
      </c>
      <c r="D64" s="248"/>
      <c r="E64" s="248"/>
      <c r="F64" s="248"/>
      <c r="G64" s="248"/>
      <c r="H64" s="248"/>
      <c r="I64" s="248"/>
      <c r="J64" s="248"/>
      <c r="K64" s="248"/>
      <c r="L64" s="248"/>
      <c r="M64" s="248"/>
      <c r="N64" s="248"/>
      <c r="O64" s="248">
        <f>'[22]Anexo Res Financieros'!O67</f>
        <v>119.873557316437</v>
      </c>
    </row>
    <row r="65" spans="1:16">
      <c r="A65" s="53"/>
      <c r="B65" s="72" t="s">
        <v>133</v>
      </c>
      <c r="C65" s="248">
        <f>'[22]Anexo Res Financieros'!C68</f>
        <v>119.873557316437</v>
      </c>
      <c r="D65" s="248"/>
      <c r="E65" s="248"/>
      <c r="F65" s="248"/>
      <c r="G65" s="248"/>
      <c r="H65" s="248"/>
      <c r="I65" s="248"/>
      <c r="J65" s="248"/>
      <c r="K65" s="248"/>
      <c r="L65" s="248"/>
      <c r="M65" s="248"/>
      <c r="N65" s="248"/>
      <c r="O65" s="248">
        <f>'[22]Anexo Res Financieros'!O68</f>
        <v>119.873557316437</v>
      </c>
    </row>
    <row r="66" spans="1:16">
      <c r="A66" s="53"/>
      <c r="B66" s="72" t="s">
        <v>261</v>
      </c>
      <c r="C66" s="248">
        <f>'[22]Anexo Res Financieros'!C69</f>
        <v>0</v>
      </c>
      <c r="D66" s="248"/>
      <c r="E66" s="248"/>
      <c r="F66" s="248"/>
      <c r="G66" s="248"/>
      <c r="H66" s="248"/>
      <c r="I66" s="248"/>
      <c r="J66" s="248"/>
      <c r="K66" s="248"/>
      <c r="L66" s="248"/>
      <c r="M66" s="248"/>
      <c r="N66" s="248"/>
      <c r="O66" s="248">
        <f>'[22]Anexo Res Financieros'!O69</f>
        <v>0</v>
      </c>
    </row>
    <row r="67" spans="1:16">
      <c r="A67" s="53"/>
      <c r="B67" s="69" t="s">
        <v>134</v>
      </c>
      <c r="C67" s="248">
        <f>'[22]Anexo Res Financieros'!C70</f>
        <v>0</v>
      </c>
      <c r="D67" s="248"/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>
        <f>'[22]Anexo Res Financieros'!O70</f>
        <v>0</v>
      </c>
    </row>
    <row r="68" spans="1:16" ht="15" customHeight="1" outlineLevel="1">
      <c r="A68" s="53"/>
      <c r="B68" s="95" t="s">
        <v>135</v>
      </c>
      <c r="C68" s="248">
        <f>'[22]Anexo Res Financieros'!C71</f>
        <v>0</v>
      </c>
      <c r="D68" s="248"/>
      <c r="E68" s="248"/>
      <c r="F68" s="248"/>
      <c r="G68" s="248"/>
      <c r="H68" s="248"/>
      <c r="I68" s="248"/>
      <c r="J68" s="248"/>
      <c r="K68" s="248"/>
      <c r="L68" s="248"/>
      <c r="M68" s="248"/>
      <c r="N68" s="248"/>
      <c r="O68" s="248">
        <f>'[22]Anexo Res Financieros'!O71</f>
        <v>0</v>
      </c>
    </row>
    <row r="69" spans="1:16" ht="15" customHeight="1" outlineLevel="1">
      <c r="A69" s="53"/>
      <c r="B69" s="95" t="s">
        <v>136</v>
      </c>
      <c r="C69" s="248">
        <f>'[22]Anexo Res Financieros'!C72</f>
        <v>0</v>
      </c>
      <c r="D69" s="248"/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>
        <f>'[22]Anexo Res Financieros'!O72</f>
        <v>0</v>
      </c>
    </row>
    <row r="70" spans="1:16">
      <c r="A70" s="53"/>
      <c r="B70" s="249" t="s">
        <v>137</v>
      </c>
      <c r="C70" s="248">
        <f>'[22]Anexo Res Financieros'!C73</f>
        <v>-37.707093159393366</v>
      </c>
      <c r="D70" s="248"/>
      <c r="E70" s="248"/>
      <c r="F70" s="248"/>
      <c r="G70" s="248"/>
      <c r="H70" s="248"/>
      <c r="I70" s="248"/>
      <c r="J70" s="248"/>
      <c r="K70" s="248"/>
      <c r="L70" s="248"/>
      <c r="M70" s="248"/>
      <c r="N70" s="248"/>
      <c r="O70" s="248">
        <f>'[22]Anexo Res Financieros'!O73</f>
        <v>-37.707093159393366</v>
      </c>
    </row>
    <row r="71" spans="1:16">
      <c r="A71" s="53"/>
      <c r="B71" s="250" t="s">
        <v>138</v>
      </c>
      <c r="C71" s="248">
        <f>'[22]Anexo Res Financieros'!C74</f>
        <v>0</v>
      </c>
      <c r="D71" s="248"/>
      <c r="E71" s="248"/>
      <c r="F71" s="248"/>
      <c r="G71" s="248"/>
      <c r="H71" s="248"/>
      <c r="I71" s="248"/>
      <c r="J71" s="248"/>
      <c r="K71" s="248"/>
      <c r="L71" s="248"/>
      <c r="M71" s="248"/>
      <c r="N71" s="248"/>
      <c r="O71" s="248">
        <f>'[22]Anexo Res Financieros'!O74</f>
        <v>0</v>
      </c>
    </row>
    <row r="72" spans="1:16">
      <c r="A72" s="53"/>
      <c r="B72" s="250" t="s">
        <v>139</v>
      </c>
      <c r="C72" s="248">
        <f>'[22]Anexo Res Financieros'!C75</f>
        <v>-37.707093159393366</v>
      </c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O72" s="248">
        <f>'[22]Anexo Res Financieros'!O75</f>
        <v>-37.707093159393366</v>
      </c>
    </row>
    <row r="73" spans="1:16">
      <c r="A73" s="53"/>
      <c r="B73" s="249" t="s">
        <v>140</v>
      </c>
      <c r="C73" s="248">
        <f>'[22]Anexo Res Financieros'!C76</f>
        <v>-38.680616270078239</v>
      </c>
      <c r="D73" s="248"/>
      <c r="E73" s="248"/>
      <c r="F73" s="248"/>
      <c r="G73" s="248"/>
      <c r="H73" s="248"/>
      <c r="I73" s="248"/>
      <c r="J73" s="248"/>
      <c r="K73" s="248"/>
      <c r="L73" s="248"/>
      <c r="M73" s="248"/>
      <c r="N73" s="248"/>
      <c r="O73" s="248">
        <f>'[22]Anexo Res Financieros'!O76</f>
        <v>-38.680616270078239</v>
      </c>
    </row>
    <row r="74" spans="1:16">
      <c r="A74" s="53"/>
      <c r="B74" s="250" t="s">
        <v>141</v>
      </c>
      <c r="C74" s="248">
        <f>'[22]Anexo Res Financieros'!C77</f>
        <v>-1.9718674750440357</v>
      </c>
      <c r="D74" s="248"/>
      <c r="E74" s="248"/>
      <c r="F74" s="248"/>
      <c r="G74" s="248"/>
      <c r="H74" s="248"/>
      <c r="I74" s="248"/>
      <c r="J74" s="248"/>
      <c r="K74" s="248"/>
      <c r="L74" s="248"/>
      <c r="M74" s="248"/>
      <c r="N74" s="248"/>
      <c r="O74" s="248">
        <f>'[22]Anexo Res Financieros'!O77</f>
        <v>-1.9718674750440357</v>
      </c>
    </row>
    <row r="75" spans="1:16">
      <c r="A75" s="53"/>
      <c r="B75" s="250" t="s">
        <v>261</v>
      </c>
      <c r="C75" s="248">
        <f>'[22]Anexo Res Financieros'!C78</f>
        <v>0</v>
      </c>
      <c r="D75" s="248"/>
      <c r="E75" s="248"/>
      <c r="F75" s="248"/>
      <c r="G75" s="248"/>
      <c r="H75" s="248"/>
      <c r="I75" s="248"/>
      <c r="J75" s="248"/>
      <c r="K75" s="248"/>
      <c r="L75" s="248"/>
      <c r="M75" s="248"/>
      <c r="N75" s="248"/>
      <c r="O75" s="248">
        <f>'[22]Anexo Res Financieros'!O78</f>
        <v>0</v>
      </c>
      <c r="P75" s="225"/>
    </row>
    <row r="76" spans="1:16">
      <c r="A76" s="53"/>
      <c r="B76" s="250" t="s">
        <v>258</v>
      </c>
      <c r="C76" s="248">
        <f>'[22]Anexo Res Financieros'!C79</f>
        <v>0</v>
      </c>
      <c r="D76" s="248"/>
      <c r="E76" s="248"/>
      <c r="F76" s="248"/>
      <c r="G76" s="248"/>
      <c r="H76" s="248"/>
      <c r="I76" s="248"/>
      <c r="J76" s="248"/>
      <c r="K76" s="248"/>
      <c r="L76" s="248"/>
      <c r="M76" s="248"/>
      <c r="N76" s="248"/>
      <c r="O76" s="248">
        <f>'[22]Anexo Res Financieros'!O79</f>
        <v>0</v>
      </c>
    </row>
    <row r="77" spans="1:16">
      <c r="A77" s="53"/>
      <c r="B77" s="250" t="s">
        <v>142</v>
      </c>
      <c r="C77" s="248">
        <f>'[22]Anexo Res Financieros'!C80</f>
        <v>-36.708748795034204</v>
      </c>
      <c r="D77" s="248"/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>
        <f>'[22]Anexo Res Financieros'!O80</f>
        <v>-36.708748795034204</v>
      </c>
    </row>
    <row r="78" spans="1:16">
      <c r="A78" s="53"/>
      <c r="B78" s="250" t="s">
        <v>143</v>
      </c>
      <c r="C78" s="248">
        <f>'[22]Anexo Res Financieros'!C81</f>
        <v>0</v>
      </c>
      <c r="D78" s="248"/>
      <c r="E78" s="248"/>
      <c r="F78" s="248"/>
      <c r="G78" s="248"/>
      <c r="H78" s="248"/>
      <c r="I78" s="248"/>
      <c r="J78" s="248"/>
      <c r="K78" s="248"/>
      <c r="L78" s="248"/>
      <c r="M78" s="248"/>
      <c r="N78" s="248"/>
      <c r="O78" s="248">
        <f>'[22]Anexo Res Financieros'!O81</f>
        <v>0</v>
      </c>
    </row>
    <row r="79" spans="1:16">
      <c r="A79" s="53"/>
      <c r="B79" s="251" t="s">
        <v>144</v>
      </c>
      <c r="C79" s="248">
        <f>'[22]Anexo Res Financieros'!C82</f>
        <v>0.56564600059185999</v>
      </c>
      <c r="D79" s="248"/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>
        <f>'[22]Anexo Res Financieros'!O82</f>
        <v>0.56564600059185999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2]Anexo Res Financieros'!C84</f>
        <v>-75.819506382739135</v>
      </c>
      <c r="D81" s="100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>
        <f>'[22]Anexo Res Financieros'!O84</f>
        <v>-75.819506382739135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5">
        <f>'[22]Anexo Res Financieros'!$B$85</f>
        <v>0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5"/>
      <c r="M83" s="425"/>
      <c r="N83" s="425"/>
      <c r="O83" s="425"/>
    </row>
    <row r="84" spans="1:15">
      <c r="A84" s="53"/>
      <c r="B84" s="425" t="str">
        <f>'[22]Anexo Res Financieros'!$B$86</f>
        <v>Resultado Financiero Empresa Distribuidora de Electricidad del Norte (EDENORTE)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</row>
    <row r="85" spans="1:15">
      <c r="A85" s="53"/>
      <c r="B85" s="426" t="str">
        <f>'[22]Anexo Res Financieros'!$B$87</f>
        <v>A Enero 2024</v>
      </c>
      <c r="C85" s="426"/>
      <c r="D85" s="426"/>
      <c r="E85" s="426"/>
      <c r="F85" s="426"/>
      <c r="G85" s="426"/>
      <c r="H85" s="426"/>
      <c r="I85" s="426"/>
      <c r="J85" s="426"/>
      <c r="K85" s="426"/>
      <c r="L85" s="426"/>
      <c r="M85" s="426"/>
      <c r="N85" s="426"/>
      <c r="O85" s="426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34" t="s">
        <v>96</v>
      </c>
      <c r="C87" s="441" t="str">
        <f>'[22]Anexo Res Financieros'!C90</f>
        <v>Ejecutado Enero - Enero 2024</v>
      </c>
      <c r="D87" s="442"/>
      <c r="E87" s="442"/>
      <c r="F87" s="442"/>
      <c r="G87" s="442"/>
      <c r="H87" s="442"/>
      <c r="I87" s="442"/>
      <c r="J87" s="442"/>
      <c r="K87" s="442"/>
      <c r="L87" s="442"/>
      <c r="M87" s="442"/>
      <c r="N87" s="443"/>
      <c r="O87" s="439" t="str">
        <f>'[22]Anexo Res Financieros'!$O$90</f>
        <v>Acumulado a Enero 2024</v>
      </c>
    </row>
    <row r="88" spans="1:15">
      <c r="A88" s="53"/>
      <c r="B88" s="435"/>
      <c r="C88" s="62" t="str">
        <f>'[22]Anexo Res Financieros'!C91</f>
        <v>Ene</v>
      </c>
      <c r="D88" s="62" t="str">
        <f>'[22]Anexo Res Financieros'!D91</f>
        <v>Feb</v>
      </c>
      <c r="E88" s="62" t="str">
        <f>'[22]Anexo Res Financieros'!E91</f>
        <v>Mar</v>
      </c>
      <c r="F88" s="62" t="str">
        <f>'[22]Anexo Res Financieros'!F91</f>
        <v>Abr</v>
      </c>
      <c r="G88" s="62" t="str">
        <f>'[22]Anexo Res Financieros'!G91</f>
        <v>May</v>
      </c>
      <c r="H88" s="62" t="str">
        <f>'[22]Anexo Res Financieros'!H91</f>
        <v>Jun</v>
      </c>
      <c r="I88" s="62" t="str">
        <f>'[22]Anexo Res Financieros'!I91</f>
        <v>Jul</v>
      </c>
      <c r="J88" s="62" t="str">
        <f>'[22]Anexo Res Financieros'!J91</f>
        <v>Ago</v>
      </c>
      <c r="K88" s="62" t="str">
        <f>'[22]Anexo Res Financieros'!K91</f>
        <v>Sep</v>
      </c>
      <c r="L88" s="62" t="str">
        <f>'[22]Anexo Res Financieros'!L91</f>
        <v>Oct</v>
      </c>
      <c r="M88" s="62" t="str">
        <f>'[22]Anexo Res Financieros'!M91</f>
        <v>Nov</v>
      </c>
      <c r="N88" s="62" t="str">
        <f>'[22]Anexo Res Financieros'!N91</f>
        <v>Dic</v>
      </c>
      <c r="O88" s="440"/>
    </row>
    <row r="89" spans="1:15">
      <c r="A89" s="53"/>
      <c r="B89" s="63" t="s">
        <v>97</v>
      </c>
      <c r="C89" s="64">
        <f>'[22]Anexo Res Financieros'!C92</f>
        <v>57.211242163189226</v>
      </c>
      <c r="D89" s="64"/>
      <c r="E89" s="64"/>
      <c r="F89" s="64"/>
      <c r="G89" s="64"/>
      <c r="H89" s="64"/>
      <c r="I89" s="64"/>
      <c r="J89" s="64"/>
      <c r="K89" s="64"/>
      <c r="L89" s="64"/>
      <c r="M89" s="64"/>
      <c r="N89" s="64"/>
      <c r="O89" s="64">
        <f>'[22]Anexo Res Financieros'!O92</f>
        <v>57.211242163189226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2]Anexo Res Financieros'!C94</f>
        <v>55.281168111761787</v>
      </c>
      <c r="D91" s="68"/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>
        <f>'[22]Anexo Res Financieros'!O94</f>
        <v>55.281168111761787</v>
      </c>
    </row>
    <row r="92" spans="1:15">
      <c r="A92" s="53"/>
      <c r="B92" s="69" t="s">
        <v>99</v>
      </c>
      <c r="C92" s="70">
        <f>'[22]Anexo Res Financieros'!C95</f>
        <v>4.7078355333749853</v>
      </c>
      <c r="D92" s="70"/>
      <c r="E92" s="70"/>
      <c r="F92" s="70"/>
      <c r="G92" s="70"/>
      <c r="H92" s="70"/>
      <c r="I92" s="70"/>
      <c r="J92" s="70"/>
      <c r="K92" s="70"/>
      <c r="L92" s="70"/>
      <c r="M92" s="70"/>
      <c r="N92" s="70"/>
      <c r="O92" s="70">
        <f>'[22]Anexo Res Financieros'!O95</f>
        <v>4.7078355333749853</v>
      </c>
    </row>
    <row r="93" spans="1:15">
      <c r="A93" s="53"/>
      <c r="B93" s="69" t="s">
        <v>100</v>
      </c>
      <c r="C93" s="70">
        <f>'[22]Anexo Res Financieros'!C96</f>
        <v>4.8239892696823814</v>
      </c>
      <c r="D93" s="70"/>
      <c r="E93" s="70"/>
      <c r="F93" s="70"/>
      <c r="G93" s="70"/>
      <c r="H93" s="70"/>
      <c r="I93" s="70"/>
      <c r="J93" s="70"/>
      <c r="K93" s="70"/>
      <c r="L93" s="70"/>
      <c r="M93" s="70"/>
      <c r="N93" s="70"/>
      <c r="O93" s="70">
        <f>'[22]Anexo Res Financieros'!O96</f>
        <v>4.8239892696823814</v>
      </c>
    </row>
    <row r="94" spans="1:15">
      <c r="A94" s="53"/>
      <c r="B94" s="69" t="s">
        <v>101</v>
      </c>
      <c r="C94" s="70">
        <f>'[22]Anexo Res Financieros'!C97</f>
        <v>0.62735682525076264</v>
      </c>
      <c r="D94" s="70"/>
      <c r="E94" s="70"/>
      <c r="F94" s="70"/>
      <c r="G94" s="70"/>
      <c r="H94" s="70"/>
      <c r="I94" s="70"/>
      <c r="J94" s="70"/>
      <c r="K94" s="70"/>
      <c r="L94" s="70"/>
      <c r="M94" s="70"/>
      <c r="N94" s="70"/>
      <c r="O94" s="70">
        <f>'[22]Anexo Res Financieros'!O97</f>
        <v>0.62735682525076264</v>
      </c>
    </row>
    <row r="95" spans="1:15">
      <c r="A95" s="53"/>
      <c r="B95" s="69" t="s">
        <v>102</v>
      </c>
      <c r="C95" s="70">
        <f>'[22]Anexo Res Financieros'!C98</f>
        <v>1.5803208243067965</v>
      </c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>
        <f>'[22]Anexo Res Financieros'!O98</f>
        <v>1.5803208243067965</v>
      </c>
    </row>
    <row r="96" spans="1:15">
      <c r="A96" s="53"/>
      <c r="B96" s="69" t="s">
        <v>103</v>
      </c>
      <c r="C96" s="70">
        <f>'[22]Anexo Res Financieros'!C99</f>
        <v>13.974219048087827</v>
      </c>
      <c r="D96" s="70"/>
      <c r="E96" s="70"/>
      <c r="F96" s="70"/>
      <c r="G96" s="70"/>
      <c r="H96" s="70"/>
      <c r="I96" s="70"/>
      <c r="J96" s="70"/>
      <c r="K96" s="70"/>
      <c r="L96" s="70"/>
      <c r="M96" s="70"/>
      <c r="N96" s="70"/>
      <c r="O96" s="70">
        <f>'[22]Anexo Res Financieros'!O99</f>
        <v>13.974219048087827</v>
      </c>
    </row>
    <row r="97" spans="1:15">
      <c r="A97" s="53"/>
      <c r="B97" s="69" t="s">
        <v>104</v>
      </c>
      <c r="C97" s="70">
        <f>'[22]Anexo Res Financieros'!C100</f>
        <v>29.567446611059033</v>
      </c>
      <c r="D97" s="70"/>
      <c r="E97" s="70"/>
      <c r="F97" s="70"/>
      <c r="G97" s="70"/>
      <c r="H97" s="70"/>
      <c r="I97" s="70"/>
      <c r="J97" s="70"/>
      <c r="K97" s="70"/>
      <c r="L97" s="70"/>
      <c r="M97" s="70"/>
      <c r="N97" s="70"/>
      <c r="O97" s="70">
        <f>'[22]Anexo Res Financieros'!O100</f>
        <v>29.567446611059033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2]Anexo Res Financieros'!C102</f>
        <v>1.9300740514274426</v>
      </c>
      <c r="D99" s="68"/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>
        <f>'[22]Anexo Res Financieros'!O102</f>
        <v>1.9300740514274426</v>
      </c>
    </row>
    <row r="100" spans="1:15">
      <c r="A100" s="53"/>
      <c r="B100" s="69" t="s">
        <v>106</v>
      </c>
      <c r="C100" s="70">
        <f>'[22]Anexo Res Financieros'!C103</f>
        <v>1.0328152175537166</v>
      </c>
      <c r="D100" s="70"/>
      <c r="E100" s="70"/>
      <c r="F100" s="70"/>
      <c r="G100" s="70"/>
      <c r="H100" s="70"/>
      <c r="I100" s="70"/>
      <c r="J100" s="70"/>
      <c r="K100" s="70"/>
      <c r="L100" s="70"/>
      <c r="M100" s="70"/>
      <c r="N100" s="70"/>
      <c r="O100" s="70">
        <f>'[22]Anexo Res Financieros'!O103</f>
        <v>1.0328152175537166</v>
      </c>
    </row>
    <row r="101" spans="1:15">
      <c r="A101" s="53"/>
      <c r="B101" s="69" t="s">
        <v>107</v>
      </c>
      <c r="C101" s="70">
        <f>'[22]Anexo Res Financieros'!C104</f>
        <v>0.89725883387372585</v>
      </c>
      <c r="D101" s="70"/>
      <c r="E101" s="70"/>
      <c r="F101" s="70"/>
      <c r="G101" s="70"/>
      <c r="H101" s="70"/>
      <c r="I101" s="70"/>
      <c r="J101" s="70"/>
      <c r="K101" s="70"/>
      <c r="L101" s="70"/>
      <c r="M101" s="70"/>
      <c r="N101" s="70"/>
      <c r="O101" s="70">
        <f>'[22]Anexo Res Financieros'!O104</f>
        <v>0.89725883387372585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2]Anexo Res Financieros'!C106</f>
        <v>82.22377394395798</v>
      </c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>
        <f>'[22]Anexo Res Financieros'!O106</f>
        <v>82.22377394395798</v>
      </c>
    </row>
    <row r="104" spans="1:15">
      <c r="A104" s="53"/>
      <c r="B104" s="80" t="s">
        <v>109</v>
      </c>
      <c r="C104" s="81">
        <f>'[22]Anexo Res Financieros'!C107</f>
        <v>71.593489476944328</v>
      </c>
      <c r="D104" s="81"/>
      <c r="E104" s="81"/>
      <c r="F104" s="81"/>
      <c r="G104" s="81"/>
      <c r="H104" s="81"/>
      <c r="I104" s="81"/>
      <c r="J104" s="81"/>
      <c r="K104" s="81"/>
      <c r="L104" s="81"/>
      <c r="M104" s="81"/>
      <c r="N104" s="81"/>
      <c r="O104" s="81">
        <f>'[22]Anexo Res Financieros'!O107</f>
        <v>71.593489476944328</v>
      </c>
    </row>
    <row r="105" spans="1:15">
      <c r="A105" s="53"/>
      <c r="B105" s="69" t="s">
        <v>110</v>
      </c>
      <c r="C105" s="70">
        <f>'[22]Anexo Res Financieros'!C108</f>
        <v>47.487446229368985</v>
      </c>
      <c r="D105" s="70"/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>
        <f>'[22]Anexo Res Financieros'!O108</f>
        <v>47.487446229368985</v>
      </c>
    </row>
    <row r="106" spans="1:15">
      <c r="A106" s="53"/>
      <c r="B106" s="69" t="s">
        <v>111</v>
      </c>
      <c r="C106" s="70">
        <f>'[22]Anexo Res Financieros'!C109</f>
        <v>0</v>
      </c>
      <c r="D106" s="70"/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>
        <f>'[22]Anexo Res Financieros'!O109</f>
        <v>0</v>
      </c>
    </row>
    <row r="107" spans="1:15">
      <c r="A107" s="53"/>
      <c r="B107" s="69" t="s">
        <v>112</v>
      </c>
      <c r="C107" s="70">
        <f>'[22]Anexo Res Financieros'!C110</f>
        <v>5.5753177157172988</v>
      </c>
      <c r="D107" s="70"/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>
        <f>'[22]Anexo Res Financieros'!O110</f>
        <v>5.5753177157172988</v>
      </c>
    </row>
    <row r="108" spans="1:15">
      <c r="A108" s="53"/>
      <c r="B108" s="69" t="s">
        <v>113</v>
      </c>
      <c r="C108" s="70">
        <f>'[22]Anexo Res Financieros'!C111</f>
        <v>0.31324927010205861</v>
      </c>
      <c r="D108" s="70"/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>
        <f>'[22]Anexo Res Financieros'!O111</f>
        <v>0.31324927010205861</v>
      </c>
    </row>
    <row r="109" spans="1:15">
      <c r="A109" s="53"/>
      <c r="B109" s="69" t="s">
        <v>335</v>
      </c>
      <c r="C109" s="70">
        <f>'[22]Anexo Res Financieros'!C112</f>
        <v>18.217476261755991</v>
      </c>
      <c r="D109" s="70"/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>
        <f>'[22]Anexo Res Financieros'!O112</f>
        <v>18.217476261755991</v>
      </c>
    </row>
    <row r="110" spans="1:15" outlineLevel="1">
      <c r="A110" s="53"/>
      <c r="B110" s="69" t="s">
        <v>256</v>
      </c>
      <c r="C110" s="70">
        <f>'[22]Anexo Res Financieros'!C113</f>
        <v>0</v>
      </c>
      <c r="D110" s="70"/>
      <c r="E110" s="70"/>
      <c r="F110" s="70"/>
      <c r="G110" s="70"/>
      <c r="H110" s="70"/>
      <c r="I110" s="70"/>
      <c r="J110" s="70"/>
      <c r="K110" s="70"/>
      <c r="L110" s="70"/>
      <c r="M110" s="70"/>
      <c r="N110" s="70"/>
      <c r="O110" s="70">
        <f>'[22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2]Anexo Res Financieros'!C115</f>
        <v>10.546079877573939</v>
      </c>
      <c r="D112" s="245"/>
      <c r="E112" s="245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>
        <f>'[22]Anexo Res Financieros'!O115</f>
        <v>10.546079877573939</v>
      </c>
    </row>
    <row r="113" spans="1:15">
      <c r="A113" s="53"/>
      <c r="B113" s="69" t="s">
        <v>266</v>
      </c>
      <c r="C113" s="243">
        <f>'[22]Anexo Res Financieros'!C116</f>
        <v>7.8513537062745931</v>
      </c>
      <c r="D113" s="243"/>
      <c r="E113" s="243"/>
      <c r="F113" s="243"/>
      <c r="G113" s="243"/>
      <c r="H113" s="243"/>
      <c r="I113" s="243"/>
      <c r="J113" s="243"/>
      <c r="K113" s="243"/>
      <c r="L113" s="243"/>
      <c r="M113" s="243"/>
      <c r="N113" s="243"/>
      <c r="O113" s="243">
        <f>'[22]Anexo Res Financieros'!O116</f>
        <v>7.8513537062745931</v>
      </c>
    </row>
    <row r="114" spans="1:15">
      <c r="A114" s="53"/>
      <c r="B114" s="246" t="s">
        <v>115</v>
      </c>
      <c r="C114" s="243">
        <f>'[22]Anexo Res Financieros'!C117</f>
        <v>1.7996482197064876</v>
      </c>
      <c r="D114" s="243"/>
      <c r="E114" s="243"/>
      <c r="F114" s="243"/>
      <c r="G114" s="243"/>
      <c r="H114" s="243"/>
      <c r="I114" s="243"/>
      <c r="J114" s="243"/>
      <c r="K114" s="243"/>
      <c r="L114" s="243"/>
      <c r="M114" s="243"/>
      <c r="N114" s="243"/>
      <c r="O114" s="243">
        <f>'[22]Anexo Res Financieros'!O117</f>
        <v>1.7996482197064876</v>
      </c>
    </row>
    <row r="115" spans="1:15">
      <c r="A115" s="53"/>
      <c r="B115" s="246" t="s">
        <v>116</v>
      </c>
      <c r="C115" s="243">
        <f>'[22]Anexo Res Financieros'!C118</f>
        <v>4.3250719667973057</v>
      </c>
      <c r="D115" s="243"/>
      <c r="E115" s="243"/>
      <c r="F115" s="243"/>
      <c r="G115" s="243"/>
      <c r="H115" s="243"/>
      <c r="I115" s="243"/>
      <c r="J115" s="243"/>
      <c r="K115" s="243"/>
      <c r="L115" s="243"/>
      <c r="M115" s="243"/>
      <c r="N115" s="243"/>
      <c r="O115" s="243">
        <f>'[22]Anexo Res Financieros'!O118</f>
        <v>4.3250719667973057</v>
      </c>
    </row>
    <row r="116" spans="1:15">
      <c r="A116" s="53"/>
      <c r="B116" s="246" t="s">
        <v>117</v>
      </c>
      <c r="C116" s="243">
        <f>'[22]Anexo Res Financieros'!C119</f>
        <v>0.91856904808795869</v>
      </c>
      <c r="D116" s="243"/>
      <c r="E116" s="243"/>
      <c r="F116" s="243"/>
      <c r="G116" s="243"/>
      <c r="H116" s="243"/>
      <c r="I116" s="243"/>
      <c r="J116" s="243"/>
      <c r="K116" s="243"/>
      <c r="L116" s="243"/>
      <c r="M116" s="243"/>
      <c r="N116" s="243"/>
      <c r="O116" s="243">
        <f>'[22]Anexo Res Financieros'!O119</f>
        <v>0.91856904808795869</v>
      </c>
    </row>
    <row r="117" spans="1:15">
      <c r="A117" s="53"/>
      <c r="B117" s="246" t="s">
        <v>120</v>
      </c>
      <c r="C117" s="243">
        <f>'[22]Anexo Res Financieros'!C120</f>
        <v>0.8080644716828409</v>
      </c>
      <c r="D117" s="243"/>
      <c r="E117" s="243"/>
      <c r="F117" s="243"/>
      <c r="G117" s="243"/>
      <c r="H117" s="243"/>
      <c r="I117" s="243"/>
      <c r="J117" s="243"/>
      <c r="K117" s="243"/>
      <c r="L117" s="243"/>
      <c r="M117" s="243"/>
      <c r="N117" s="243"/>
      <c r="O117" s="243">
        <f>'[22]Anexo Res Financieros'!O120</f>
        <v>0.8080644716828409</v>
      </c>
    </row>
    <row r="118" spans="1:15">
      <c r="A118" s="53"/>
      <c r="B118" s="69" t="s">
        <v>267</v>
      </c>
      <c r="C118" s="243">
        <f>'[22]Anexo Res Financieros'!C121</f>
        <v>2.694726171299346</v>
      </c>
      <c r="D118" s="243"/>
      <c r="E118" s="243"/>
      <c r="F118" s="243"/>
      <c r="G118" s="243"/>
      <c r="H118" s="243"/>
      <c r="I118" s="243"/>
      <c r="J118" s="243"/>
      <c r="K118" s="243"/>
      <c r="L118" s="243"/>
      <c r="M118" s="243"/>
      <c r="N118" s="243"/>
      <c r="O118" s="243">
        <f>'[22]Anexo Res Financieros'!O121</f>
        <v>2.694726171299346</v>
      </c>
    </row>
    <row r="119" spans="1:15">
      <c r="A119" s="53"/>
      <c r="B119" s="246" t="s">
        <v>118</v>
      </c>
      <c r="C119" s="243">
        <f>'[22]Anexo Res Financieros'!C122</f>
        <v>0.24940027300323939</v>
      </c>
      <c r="D119" s="243"/>
      <c r="E119" s="243"/>
      <c r="F119" s="243"/>
      <c r="G119" s="243"/>
      <c r="H119" s="243"/>
      <c r="I119" s="243"/>
      <c r="J119" s="243"/>
      <c r="K119" s="243"/>
      <c r="L119" s="243"/>
      <c r="M119" s="243"/>
      <c r="N119" s="243"/>
      <c r="O119" s="243">
        <f>'[22]Anexo Res Financieros'!O122</f>
        <v>0.24940027300323939</v>
      </c>
    </row>
    <row r="120" spans="1:15">
      <c r="A120" s="53"/>
      <c r="B120" s="246" t="s">
        <v>119</v>
      </c>
      <c r="C120" s="243">
        <f>'[22]Anexo Res Financieros'!C123</f>
        <v>2.4453258982961068</v>
      </c>
      <c r="D120" s="243"/>
      <c r="E120" s="243"/>
      <c r="F120" s="243"/>
      <c r="G120" s="243"/>
      <c r="H120" s="243"/>
      <c r="I120" s="243"/>
      <c r="J120" s="243"/>
      <c r="K120" s="243"/>
      <c r="L120" s="243"/>
      <c r="M120" s="243"/>
      <c r="N120" s="243"/>
      <c r="O120" s="243">
        <f>'[22]Anexo Res Financieros'!O123</f>
        <v>2.4453258982961068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2]Anexo Res Financieros'!C125</f>
        <v>8.4204589439702451E-2</v>
      </c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>
        <f>'[22]Anexo Res Financieros'!O125</f>
        <v>8.4204589439702451E-2</v>
      </c>
    </row>
    <row r="123" spans="1:15">
      <c r="A123" s="53"/>
      <c r="B123" s="69" t="s">
        <v>73</v>
      </c>
      <c r="C123" s="86">
        <f>'[22]Anexo Res Financieros'!C126</f>
        <v>8.4204589439702451E-2</v>
      </c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>
        <f>'[22]Anexo Res Financieros'!O126</f>
        <v>8.4204589439702451E-2</v>
      </c>
    </row>
    <row r="124" spans="1:15" outlineLevel="1">
      <c r="A124" s="53"/>
      <c r="B124" s="72" t="s">
        <v>122</v>
      </c>
      <c r="C124" s="86">
        <f>'[22]Anexo Res Financieros'!C127</f>
        <v>0</v>
      </c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>
        <f>'[22]Anexo Res Financieros'!O127</f>
        <v>0</v>
      </c>
    </row>
    <row r="125" spans="1:15" outlineLevel="1">
      <c r="A125" s="53"/>
      <c r="B125" s="72" t="s">
        <v>123</v>
      </c>
      <c r="C125" s="86">
        <f>'[22]Anexo Res Financieros'!C128</f>
        <v>8.4204589439702451E-2</v>
      </c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>
        <f>'[22]Anexo Res Financieros'!O128</f>
        <v>8.4204589439702451E-2</v>
      </c>
    </row>
    <row r="126" spans="1:15" outlineLevel="1">
      <c r="A126" s="53"/>
      <c r="B126" s="72" t="s">
        <v>124</v>
      </c>
      <c r="C126" s="86">
        <f>'[22]Anexo Res Financieros'!C129</f>
        <v>0</v>
      </c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>
        <f>'[22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2]Anexo Res Financieros'!C131</f>
        <v>-16.312321365182541</v>
      </c>
      <c r="D128" s="89"/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>
        <f>'[22]Anexo Res Financieros'!O131</f>
        <v>-16.312321365182541</v>
      </c>
    </row>
    <row r="129" spans="1:15">
      <c r="A129" s="53"/>
      <c r="B129" s="88" t="s">
        <v>126</v>
      </c>
      <c r="C129" s="89">
        <f>'[22]Anexo Res Financieros'!C132</f>
        <v>-25.012531780768754</v>
      </c>
      <c r="D129" s="89"/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>
        <f>'[22]Anexo Res Financieros'!O132</f>
        <v>-25.012531780768754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2]Anexo Res Financieros'!C134</f>
        <v>5.8703867850272804</v>
      </c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>
        <f>'[22]Anexo Res Financieros'!O134</f>
        <v>5.8703867850272804</v>
      </c>
    </row>
    <row r="132" spans="1:15">
      <c r="A132" s="53"/>
      <c r="B132" s="69" t="s">
        <v>128</v>
      </c>
      <c r="C132" s="86">
        <f>'[22]Anexo Res Financieros'!C135</f>
        <v>5.8227838544354205</v>
      </c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>
        <f>'[22]Anexo Res Financieros'!O135</f>
        <v>5.8227838544354205</v>
      </c>
    </row>
    <row r="133" spans="1:15">
      <c r="A133" s="53"/>
      <c r="B133" s="69" t="s">
        <v>129</v>
      </c>
      <c r="C133" s="86">
        <f>'[22]Anexo Res Financieros'!C136</f>
        <v>4.7602930591859993E-2</v>
      </c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>
        <f>'[22]Anexo Res Financieros'!O136</f>
        <v>4.7602930591859993E-2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2]Anexo Res Financieros'!C138</f>
        <v>-30.882918565796032</v>
      </c>
      <c r="D135" s="89"/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>
        <f>'[22]Anexo Res Financieros'!O138</f>
        <v>-30.882918565796032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2]Anexo Res Financieros'!C140</f>
        <v>-13.704335667675632</v>
      </c>
      <c r="D137" s="94"/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>
        <f>'[22]Anexo Res Financieros'!O140</f>
        <v>-13.704335667675632</v>
      </c>
    </row>
    <row r="138" spans="1:15">
      <c r="A138" s="53"/>
      <c r="B138" s="69" t="s">
        <v>132</v>
      </c>
      <c r="C138" s="86">
        <f>'[22]Anexo Res Financieros'!C141</f>
        <v>34.768218720783707</v>
      </c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>
        <f>'[22]Anexo Res Financieros'!O141</f>
        <v>34.768218720783707</v>
      </c>
    </row>
    <row r="139" spans="1:15">
      <c r="A139" s="53"/>
      <c r="B139" s="69" t="s">
        <v>133</v>
      </c>
      <c r="C139" s="86">
        <f>'[22]Anexo Res Financieros'!C142</f>
        <v>34.768218720783707</v>
      </c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>
        <f>'[22]Anexo Res Financieros'!O142</f>
        <v>34.768218720783707</v>
      </c>
    </row>
    <row r="140" spans="1:15" outlineLevel="1">
      <c r="A140" s="53"/>
      <c r="B140" s="95" t="s">
        <v>261</v>
      </c>
      <c r="C140" s="86">
        <f>'[22]Anexo Res Financieros'!C143</f>
        <v>0</v>
      </c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>
        <f>'[22]Anexo Res Financieros'!O143</f>
        <v>0</v>
      </c>
    </row>
    <row r="141" spans="1:15" outlineLevel="1">
      <c r="A141" s="53"/>
      <c r="B141" s="95" t="s">
        <v>134</v>
      </c>
      <c r="C141" s="86">
        <f>'[22]Anexo Res Financieros'!C144</f>
        <v>0</v>
      </c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>
        <f>'[22]Anexo Res Financieros'!O144</f>
        <v>0</v>
      </c>
    </row>
    <row r="142" spans="1:15" hidden="1" outlineLevel="1">
      <c r="A142" s="53"/>
      <c r="B142" s="247" t="s">
        <v>135</v>
      </c>
      <c r="C142" s="86">
        <f>'[22]Anexo Res Financieros'!C145</f>
        <v>0</v>
      </c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>
        <f>'[22]Anexo Res Financieros'!O145</f>
        <v>0</v>
      </c>
    </row>
    <row r="143" spans="1:15" hidden="1" outlineLevel="1">
      <c r="A143" s="53"/>
      <c r="B143" s="247" t="s">
        <v>136</v>
      </c>
      <c r="C143" s="86">
        <f>'[22]Anexo Res Financieros'!C146</f>
        <v>0</v>
      </c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>
        <f>'[22]Anexo Res Financieros'!O146</f>
        <v>0</v>
      </c>
    </row>
    <row r="144" spans="1:15">
      <c r="A144" s="53"/>
      <c r="B144" s="96" t="s">
        <v>137</v>
      </c>
      <c r="C144" s="86">
        <f>'[22]Anexo Res Financieros'!C147</f>
        <v>-16.951178401964185</v>
      </c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>
        <f>'[22]Anexo Res Financieros'!O147</f>
        <v>-16.951178401964185</v>
      </c>
    </row>
    <row r="145" spans="1:18">
      <c r="A145" s="53"/>
      <c r="B145" s="97" t="s">
        <v>138</v>
      </c>
      <c r="C145" s="86">
        <f>'[22]Anexo Res Financieros'!C148</f>
        <v>0</v>
      </c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>
        <f>'[22]Anexo Res Financieros'!O148</f>
        <v>0</v>
      </c>
    </row>
    <row r="146" spans="1:18">
      <c r="A146" s="53"/>
      <c r="B146" s="97" t="s">
        <v>139</v>
      </c>
      <c r="C146" s="86">
        <f>'[22]Anexo Res Financieros'!C149</f>
        <v>-16.951178401964185</v>
      </c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>
        <f>'[22]Anexo Res Financieros'!O149</f>
        <v>-16.951178401964185</v>
      </c>
    </row>
    <row r="147" spans="1:18">
      <c r="A147" s="53"/>
      <c r="B147" s="96" t="s">
        <v>140</v>
      </c>
      <c r="C147" s="86">
        <f>'[22]Anexo Res Financieros'!C150</f>
        <v>-31.568978917087016</v>
      </c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>
        <f>'[22]Anexo Res Financieros'!O150</f>
        <v>-31.568978917087016</v>
      </c>
    </row>
    <row r="148" spans="1:18">
      <c r="A148" s="53"/>
      <c r="B148" s="97" t="s">
        <v>141</v>
      </c>
      <c r="C148" s="86">
        <f>'[22]Anexo Res Financieros'!C151</f>
        <v>-2.3321020495097144</v>
      </c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>
        <f>'[22]Anexo Res Financieros'!O151</f>
        <v>-2.3321020495097144</v>
      </c>
    </row>
    <row r="149" spans="1:18">
      <c r="A149" s="53"/>
      <c r="B149" s="97" t="s">
        <v>261</v>
      </c>
      <c r="C149" s="86">
        <f>'[22]Anexo Res Financieros'!C152</f>
        <v>0</v>
      </c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>
        <f>'[22]Anexo Res Financieros'!O152</f>
        <v>0</v>
      </c>
      <c r="Q149" s="225"/>
    </row>
    <row r="150" spans="1:18">
      <c r="A150" s="53"/>
      <c r="B150" s="97" t="s">
        <v>258</v>
      </c>
      <c r="C150" s="86">
        <f>'[22]Anexo Res Financieros'!C153</f>
        <v>0</v>
      </c>
      <c r="D150" s="86"/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>
        <f>'[22]Anexo Res Financieros'!O153</f>
        <v>0</v>
      </c>
    </row>
    <row r="151" spans="1:18">
      <c r="A151" s="53"/>
      <c r="B151" s="97" t="s">
        <v>142</v>
      </c>
      <c r="C151" s="86">
        <f>'[22]Anexo Res Financieros'!C154</f>
        <v>-29.236876867577301</v>
      </c>
      <c r="D151" s="86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>
        <f>'[22]Anexo Res Financieros'!O154</f>
        <v>-29.236876867577301</v>
      </c>
    </row>
    <row r="152" spans="1:18">
      <c r="A152" s="53"/>
      <c r="B152" s="97" t="s">
        <v>143</v>
      </c>
      <c r="C152" s="86">
        <f>'[22]Anexo Res Financieros'!C155</f>
        <v>0</v>
      </c>
      <c r="D152" s="86"/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>
        <f>'[22]Anexo Res Financieros'!O155</f>
        <v>0</v>
      </c>
    </row>
    <row r="153" spans="1:18">
      <c r="A153" s="53"/>
      <c r="B153" s="98" t="s">
        <v>144</v>
      </c>
      <c r="C153" s="86">
        <f>'[22]Anexo Res Financieros'!C156</f>
        <v>4.7602930591859993E-2</v>
      </c>
      <c r="D153" s="86"/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>
        <f>'[22]Anexo Res Financieros'!O156</f>
        <v>4.7602930591859993E-2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2]Anexo Res Financieros'!C158</f>
        <v>-44.587254233471668</v>
      </c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>
        <f>'[22]Anexo Res Financieros'!O158</f>
        <v>-44.587254233471668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5" t="str">
        <f>'[22]Anexo Res Financieros'!$B$160</f>
        <v>Resultado Financiero Empresa Distribuidora de Electricidad del Sur (EDESUR)</v>
      </c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</row>
    <row r="158" spans="1:18">
      <c r="A158" s="53"/>
      <c r="B158" s="425" t="str">
        <f>'[22]Anexo Res Financieros'!$B$161</f>
        <v>A Enero 2024</v>
      </c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</row>
    <row r="159" spans="1:18">
      <c r="A159" s="53"/>
      <c r="B159" s="426" t="str">
        <f>'[22]Anexo Res Financieros'!$B$162</f>
        <v>Valores en US$ MM</v>
      </c>
      <c r="C159" s="426"/>
      <c r="D159" s="426"/>
      <c r="E159" s="426"/>
      <c r="F159" s="426"/>
      <c r="G159" s="426"/>
      <c r="H159" s="426"/>
      <c r="I159" s="426"/>
      <c r="J159" s="426"/>
      <c r="K159" s="426"/>
      <c r="L159" s="426"/>
      <c r="M159" s="426"/>
      <c r="N159" s="426"/>
      <c r="O159" s="426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34" t="s">
        <v>96</v>
      </c>
      <c r="C161" s="441" t="str">
        <f>'[22]Anexo Res Financieros'!$C$164</f>
        <v>Ejecutado Enero - Enero 2024</v>
      </c>
      <c r="D161" s="442"/>
      <c r="E161" s="442"/>
      <c r="F161" s="442"/>
      <c r="G161" s="442"/>
      <c r="H161" s="442"/>
      <c r="I161" s="442"/>
      <c r="J161" s="442"/>
      <c r="K161" s="442"/>
      <c r="L161" s="442"/>
      <c r="M161" s="442"/>
      <c r="N161" s="443"/>
      <c r="O161" s="439" t="str">
        <f>'[22]Anexo Res Financieros'!$O$164</f>
        <v>Acumulado a Enero 2024</v>
      </c>
    </row>
    <row r="162" spans="1:15">
      <c r="A162" s="53"/>
      <c r="B162" s="435"/>
      <c r="C162" s="62" t="str">
        <f>'[22]Anexo Res Financieros'!C165</f>
        <v>Ene</v>
      </c>
      <c r="D162" s="62" t="str">
        <f>'[22]Anexo Res Financieros'!D165</f>
        <v>Feb</v>
      </c>
      <c r="E162" s="62" t="str">
        <f>'[22]Anexo Res Financieros'!E165</f>
        <v>Mar</v>
      </c>
      <c r="F162" s="62" t="str">
        <f>'[22]Anexo Res Financieros'!F165</f>
        <v>Abr</v>
      </c>
      <c r="G162" s="62" t="str">
        <f>'[22]Anexo Res Financieros'!G165</f>
        <v>May</v>
      </c>
      <c r="H162" s="62" t="str">
        <f>'[22]Anexo Res Financieros'!H165</f>
        <v>Jun</v>
      </c>
      <c r="I162" s="62" t="str">
        <f>'[22]Anexo Res Financieros'!I165</f>
        <v>Jul</v>
      </c>
      <c r="J162" s="62" t="str">
        <f>'[22]Anexo Res Financieros'!J165</f>
        <v>Ago</v>
      </c>
      <c r="K162" s="62" t="str">
        <f>'[22]Anexo Res Financieros'!K165</f>
        <v>Sep</v>
      </c>
      <c r="L162" s="62" t="str">
        <f>'[22]Anexo Res Financieros'!L165</f>
        <v>Oct</v>
      </c>
      <c r="M162" s="62" t="str">
        <f>'[22]Anexo Res Financieros'!M165</f>
        <v>Nov</v>
      </c>
      <c r="N162" s="62" t="str">
        <f>'[22]Anexo Res Financieros'!N165</f>
        <v>Dic</v>
      </c>
      <c r="O162" s="440"/>
    </row>
    <row r="163" spans="1:15">
      <c r="A163" s="53"/>
      <c r="B163" s="63" t="s">
        <v>97</v>
      </c>
      <c r="C163" s="64">
        <f>'[22]Anexo Res Financieros'!C166</f>
        <v>62.68482938944733</v>
      </c>
      <c r="D163" s="64"/>
      <c r="E163" s="64"/>
      <c r="F163" s="64"/>
      <c r="G163" s="64"/>
      <c r="H163" s="64"/>
      <c r="I163" s="64"/>
      <c r="J163" s="64"/>
      <c r="K163" s="64"/>
      <c r="L163" s="64"/>
      <c r="M163" s="64"/>
      <c r="N163" s="64"/>
      <c r="O163" s="64">
        <f>'[22]Anexo Res Financieros'!O166</f>
        <v>62.68482938944733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2]Anexo Res Financieros'!C168</f>
        <v>62.042223950265253</v>
      </c>
      <c r="D165" s="68"/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>
        <f>'[22]Anexo Res Financieros'!O168</f>
        <v>62.042223950265253</v>
      </c>
    </row>
    <row r="166" spans="1:15">
      <c r="A166" s="53"/>
      <c r="B166" s="69" t="s">
        <v>99</v>
      </c>
      <c r="C166" s="70">
        <f>'[22]Anexo Res Financieros'!C169</f>
        <v>9.539434431684672</v>
      </c>
      <c r="D166" s="70"/>
      <c r="E166" s="70"/>
      <c r="F166" s="70"/>
      <c r="G166" s="70"/>
      <c r="H166" s="70"/>
      <c r="I166" s="70"/>
      <c r="J166" s="70"/>
      <c r="K166" s="70"/>
      <c r="L166" s="70"/>
      <c r="M166" s="70"/>
      <c r="N166" s="70"/>
      <c r="O166" s="70">
        <f>'[22]Anexo Res Financieros'!O169</f>
        <v>9.539434431684672</v>
      </c>
    </row>
    <row r="167" spans="1:15">
      <c r="A167" s="53"/>
      <c r="B167" s="69" t="s">
        <v>100</v>
      </c>
      <c r="C167" s="70">
        <f>'[22]Anexo Res Financieros'!C170</f>
        <v>0</v>
      </c>
      <c r="D167" s="70"/>
      <c r="E167" s="70"/>
      <c r="F167" s="70"/>
      <c r="G167" s="70"/>
      <c r="H167" s="70"/>
      <c r="I167" s="70"/>
      <c r="J167" s="70"/>
      <c r="K167" s="70"/>
      <c r="L167" s="70"/>
      <c r="M167" s="70"/>
      <c r="N167" s="70"/>
      <c r="O167" s="70">
        <f>'[22]Anexo Res Financieros'!O170</f>
        <v>0</v>
      </c>
    </row>
    <row r="168" spans="1:15">
      <c r="A168" s="53"/>
      <c r="B168" s="69" t="s">
        <v>101</v>
      </c>
      <c r="C168" s="70">
        <f>'[22]Anexo Res Financieros'!C171</f>
        <v>6.0832979124080726</v>
      </c>
      <c r="D168" s="70"/>
      <c r="E168" s="70"/>
      <c r="F168" s="70"/>
      <c r="G168" s="70"/>
      <c r="H168" s="70"/>
      <c r="I168" s="70"/>
      <c r="J168" s="70"/>
      <c r="K168" s="70"/>
      <c r="L168" s="70"/>
      <c r="M168" s="70"/>
      <c r="N168" s="70"/>
      <c r="O168" s="70">
        <f>'[22]Anexo Res Financieros'!O171</f>
        <v>6.0832979124080726</v>
      </c>
    </row>
    <row r="169" spans="1:15">
      <c r="A169" s="53"/>
      <c r="B169" s="69" t="s">
        <v>102</v>
      </c>
      <c r="C169" s="70">
        <f>'[22]Anexo Res Financieros'!C172</f>
        <v>1.240265693781367</v>
      </c>
      <c r="D169" s="70"/>
      <c r="E169" s="70"/>
      <c r="F169" s="70"/>
      <c r="G169" s="70"/>
      <c r="H169" s="70"/>
      <c r="I169" s="70"/>
      <c r="J169" s="70"/>
      <c r="K169" s="70"/>
      <c r="L169" s="70"/>
      <c r="M169" s="70"/>
      <c r="N169" s="70"/>
      <c r="O169" s="70">
        <f>'[22]Anexo Res Financieros'!O172</f>
        <v>1.240265693781367</v>
      </c>
    </row>
    <row r="170" spans="1:15">
      <c r="A170" s="53"/>
      <c r="B170" s="69" t="s">
        <v>103</v>
      </c>
      <c r="C170" s="70">
        <f>'[22]Anexo Res Financieros'!C173</f>
        <v>17.952237769353257</v>
      </c>
      <c r="D170" s="70"/>
      <c r="E170" s="70"/>
      <c r="F170" s="70"/>
      <c r="G170" s="70"/>
      <c r="H170" s="70"/>
      <c r="I170" s="70"/>
      <c r="J170" s="70"/>
      <c r="K170" s="70"/>
      <c r="L170" s="70"/>
      <c r="M170" s="70"/>
      <c r="N170" s="70"/>
      <c r="O170" s="70">
        <f>'[22]Anexo Res Financieros'!O173</f>
        <v>17.952237769353257</v>
      </c>
    </row>
    <row r="171" spans="1:15">
      <c r="A171" s="53"/>
      <c r="B171" s="69" t="s">
        <v>104</v>
      </c>
      <c r="C171" s="70">
        <f>'[22]Anexo Res Financieros'!C174</f>
        <v>27.226988143037882</v>
      </c>
      <c r="D171" s="70"/>
      <c r="E171" s="70"/>
      <c r="F171" s="70"/>
      <c r="G171" s="70"/>
      <c r="H171" s="70"/>
      <c r="I171" s="70"/>
      <c r="J171" s="70"/>
      <c r="K171" s="70"/>
      <c r="L171" s="70"/>
      <c r="M171" s="70"/>
      <c r="N171" s="70"/>
      <c r="O171" s="70">
        <f>'[22]Anexo Res Financieros'!O174</f>
        <v>27.226988143037882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2]Anexo Res Financieros'!C176</f>
        <v>0.64260543918207624</v>
      </c>
      <c r="D173" s="68"/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>
        <f>'[22]Anexo Res Financieros'!O176</f>
        <v>0.64260543918207624</v>
      </c>
    </row>
    <row r="174" spans="1:15">
      <c r="A174" s="53"/>
      <c r="B174" s="69" t="s">
        <v>106</v>
      </c>
      <c r="C174" s="70">
        <f>'[22]Anexo Res Financieros'!C177</f>
        <v>0.62671800378265619</v>
      </c>
      <c r="D174" s="70"/>
      <c r="E174" s="70"/>
      <c r="F174" s="70"/>
      <c r="G174" s="70"/>
      <c r="H174" s="70"/>
      <c r="I174" s="70"/>
      <c r="J174" s="70"/>
      <c r="K174" s="70"/>
      <c r="L174" s="70"/>
      <c r="M174" s="70"/>
      <c r="N174" s="70"/>
      <c r="O174" s="70">
        <f>'[22]Anexo Res Financieros'!O177</f>
        <v>0.62671800378265619</v>
      </c>
    </row>
    <row r="175" spans="1:15">
      <c r="A175" s="53"/>
      <c r="B175" s="69" t="s">
        <v>107</v>
      </c>
      <c r="C175" s="70">
        <f>'[22]Anexo Res Financieros'!C178</f>
        <v>1.5887435399420037E-2</v>
      </c>
      <c r="D175" s="70"/>
      <c r="E175" s="70"/>
      <c r="F175" s="70"/>
      <c r="G175" s="70"/>
      <c r="H175" s="70"/>
      <c r="I175" s="70"/>
      <c r="J175" s="70"/>
      <c r="K175" s="70"/>
      <c r="L175" s="70"/>
      <c r="M175" s="70"/>
      <c r="N175" s="70"/>
      <c r="O175" s="70">
        <f>'[22]Anexo Res Financieros'!O178</f>
        <v>1.5887435399420037E-2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2]Anexo Res Financieros'!C180</f>
        <v>97.461230332857426</v>
      </c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>
        <f>'[22]Anexo Res Financieros'!O180</f>
        <v>97.461230332857426</v>
      </c>
    </row>
    <row r="178" spans="1:15">
      <c r="A178" s="53"/>
      <c r="B178" s="80" t="s">
        <v>109</v>
      </c>
      <c r="C178" s="81">
        <f>'[22]Anexo Res Financieros'!C181</f>
        <v>82.178390668891751</v>
      </c>
      <c r="D178" s="81"/>
      <c r="E178" s="81"/>
      <c r="F178" s="81"/>
      <c r="G178" s="81"/>
      <c r="H178" s="81"/>
      <c r="I178" s="81"/>
      <c r="J178" s="81"/>
      <c r="K178" s="81"/>
      <c r="L178" s="81"/>
      <c r="M178" s="81"/>
      <c r="N178" s="81"/>
      <c r="O178" s="81">
        <f>'[22]Anexo Res Financieros'!O181</f>
        <v>82.178390668891751</v>
      </c>
    </row>
    <row r="179" spans="1:15">
      <c r="A179" s="53"/>
      <c r="B179" s="69" t="s">
        <v>110</v>
      </c>
      <c r="C179" s="70">
        <f>'[22]Anexo Res Financieros'!C182</f>
        <v>57.284553389846252</v>
      </c>
      <c r="D179" s="70"/>
      <c r="E179" s="70"/>
      <c r="F179" s="70"/>
      <c r="G179" s="70"/>
      <c r="H179" s="70"/>
      <c r="I179" s="70"/>
      <c r="J179" s="70"/>
      <c r="K179" s="70"/>
      <c r="L179" s="70"/>
      <c r="M179" s="70"/>
      <c r="N179" s="70"/>
      <c r="O179" s="70">
        <f>'[22]Anexo Res Financieros'!O182</f>
        <v>57.284553389846252</v>
      </c>
    </row>
    <row r="180" spans="1:15">
      <c r="A180" s="53"/>
      <c r="B180" s="69" t="s">
        <v>111</v>
      </c>
      <c r="C180" s="70">
        <f>'[22]Anexo Res Financieros'!C183</f>
        <v>0</v>
      </c>
      <c r="D180" s="70"/>
      <c r="E180" s="70"/>
      <c r="F180" s="70"/>
      <c r="G180" s="70"/>
      <c r="H180" s="70"/>
      <c r="I180" s="70"/>
      <c r="J180" s="70"/>
      <c r="K180" s="70"/>
      <c r="L180" s="70"/>
      <c r="M180" s="70"/>
      <c r="N180" s="70"/>
      <c r="O180" s="70">
        <f>'[22]Anexo Res Financieros'!O183</f>
        <v>0</v>
      </c>
    </row>
    <row r="181" spans="1:15">
      <c r="A181" s="53"/>
      <c r="B181" s="69" t="s">
        <v>112</v>
      </c>
      <c r="C181" s="70">
        <f>'[22]Anexo Res Financieros'!C184</f>
        <v>6.0339835458008428</v>
      </c>
      <c r="D181" s="70"/>
      <c r="E181" s="70"/>
      <c r="F181" s="70"/>
      <c r="G181" s="70"/>
      <c r="H181" s="70"/>
      <c r="I181" s="70"/>
      <c r="J181" s="70"/>
      <c r="K181" s="70"/>
      <c r="L181" s="70"/>
      <c r="M181" s="70"/>
      <c r="N181" s="70"/>
      <c r="O181" s="70">
        <f>'[22]Anexo Res Financieros'!O184</f>
        <v>6.0339835458008428</v>
      </c>
    </row>
    <row r="182" spans="1:15" ht="15" customHeight="1">
      <c r="A182" s="53"/>
      <c r="B182" s="69" t="s">
        <v>113</v>
      </c>
      <c r="C182" s="70">
        <f>'[22]Anexo Res Financieros'!C185</f>
        <v>1.4356476910173785</v>
      </c>
      <c r="D182" s="70"/>
      <c r="E182" s="70"/>
      <c r="F182" s="70"/>
      <c r="G182" s="70"/>
      <c r="H182" s="70"/>
      <c r="I182" s="70"/>
      <c r="J182" s="70"/>
      <c r="K182" s="70"/>
      <c r="L182" s="70"/>
      <c r="M182" s="70"/>
      <c r="N182" s="70"/>
      <c r="O182" s="70">
        <f>'[22]Anexo Res Financieros'!O185</f>
        <v>1.4356476910173785</v>
      </c>
    </row>
    <row r="183" spans="1:15" ht="15" customHeight="1">
      <c r="A183" s="53"/>
      <c r="B183" s="69" t="s">
        <v>335</v>
      </c>
      <c r="C183" s="70">
        <f>'[22]Anexo Res Financieros'!C186</f>
        <v>17.424206042227286</v>
      </c>
      <c r="D183" s="70"/>
      <c r="E183" s="70"/>
      <c r="F183" s="70"/>
      <c r="G183" s="70"/>
      <c r="H183" s="70"/>
      <c r="I183" s="70"/>
      <c r="J183" s="70"/>
      <c r="K183" s="70"/>
      <c r="L183" s="70"/>
      <c r="M183" s="70"/>
      <c r="N183" s="70"/>
      <c r="O183" s="70">
        <f>'[22]Anexo Res Financieros'!O186</f>
        <v>17.424206042227286</v>
      </c>
    </row>
    <row r="184" spans="1:15">
      <c r="A184" s="53"/>
      <c r="B184" s="69" t="s">
        <v>256</v>
      </c>
      <c r="C184" s="70">
        <f>'[22]Anexo Res Financieros'!C187</f>
        <v>0</v>
      </c>
      <c r="D184" s="70"/>
      <c r="E184" s="70"/>
      <c r="F184" s="70"/>
      <c r="G184" s="70"/>
      <c r="H184" s="70"/>
      <c r="I184" s="70"/>
      <c r="J184" s="70"/>
      <c r="K184" s="70"/>
      <c r="L184" s="70"/>
      <c r="M184" s="70"/>
      <c r="N184" s="70"/>
      <c r="O184" s="70">
        <f>'[22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2]Anexo Res Financieros'!C189</f>
        <v>15.179266747424466</v>
      </c>
      <c r="D186" s="81"/>
      <c r="E186" s="81"/>
      <c r="F186" s="81"/>
      <c r="G186" s="81"/>
      <c r="H186" s="81"/>
      <c r="I186" s="81"/>
      <c r="J186" s="81"/>
      <c r="K186" s="81"/>
      <c r="L186" s="81"/>
      <c r="M186" s="81"/>
      <c r="N186" s="81"/>
      <c r="O186" s="81">
        <f>'[22]Anexo Res Financieros'!O189</f>
        <v>15.179266747424466</v>
      </c>
    </row>
    <row r="187" spans="1:15">
      <c r="A187" s="53"/>
      <c r="B187" s="69" t="s">
        <v>266</v>
      </c>
      <c r="C187" s="70">
        <f>'[22]Anexo Res Financieros'!C190</f>
        <v>13.862671061147292</v>
      </c>
      <c r="D187" s="70"/>
      <c r="E187" s="70"/>
      <c r="F187" s="70"/>
      <c r="G187" s="70"/>
      <c r="H187" s="70"/>
      <c r="I187" s="70"/>
      <c r="J187" s="70"/>
      <c r="K187" s="70"/>
      <c r="L187" s="70"/>
      <c r="M187" s="70"/>
      <c r="N187" s="70"/>
      <c r="O187" s="70">
        <f>'[22]Anexo Res Financieros'!O190</f>
        <v>13.862671061147292</v>
      </c>
    </row>
    <row r="188" spans="1:15">
      <c r="A188" s="53"/>
      <c r="B188" s="69" t="s">
        <v>115</v>
      </c>
      <c r="C188" s="70">
        <f>'[22]Anexo Res Financieros'!C191</f>
        <v>4.3804270337722659</v>
      </c>
      <c r="D188" s="70"/>
      <c r="E188" s="70"/>
      <c r="F188" s="70"/>
      <c r="G188" s="70"/>
      <c r="H188" s="70"/>
      <c r="I188" s="70"/>
      <c r="J188" s="70"/>
      <c r="K188" s="70"/>
      <c r="L188" s="70"/>
      <c r="M188" s="70"/>
      <c r="N188" s="70"/>
      <c r="O188" s="70">
        <f>'[22]Anexo Res Financieros'!O191</f>
        <v>4.3804270337722659</v>
      </c>
    </row>
    <row r="189" spans="1:15">
      <c r="A189" s="53"/>
      <c r="B189" s="69" t="s">
        <v>116</v>
      </c>
      <c r="C189" s="70">
        <f>'[22]Anexo Res Financieros'!C192</f>
        <v>7.2864548651622068</v>
      </c>
      <c r="D189" s="70"/>
      <c r="E189" s="70"/>
      <c r="F189" s="70"/>
      <c r="G189" s="70"/>
      <c r="H189" s="70"/>
      <c r="I189" s="70"/>
      <c r="J189" s="70"/>
      <c r="K189" s="70"/>
      <c r="L189" s="70"/>
      <c r="M189" s="70"/>
      <c r="N189" s="70"/>
      <c r="O189" s="70">
        <f>'[22]Anexo Res Financieros'!O192</f>
        <v>7.2864548651622068</v>
      </c>
    </row>
    <row r="190" spans="1:15">
      <c r="A190" s="53"/>
      <c r="B190" s="69" t="s">
        <v>117</v>
      </c>
      <c r="C190" s="70">
        <f>'[22]Anexo Res Financieros'!C193</f>
        <v>1.6338833264290225</v>
      </c>
      <c r="D190" s="70"/>
      <c r="E190" s="70"/>
      <c r="F190" s="70"/>
      <c r="G190" s="70"/>
      <c r="H190" s="70"/>
      <c r="I190" s="70"/>
      <c r="J190" s="70"/>
      <c r="K190" s="70"/>
      <c r="L190" s="70"/>
      <c r="M190" s="70"/>
      <c r="N190" s="70"/>
      <c r="O190" s="70">
        <f>'[22]Anexo Res Financieros'!O193</f>
        <v>1.6338833264290225</v>
      </c>
    </row>
    <row r="191" spans="1:15">
      <c r="A191" s="53"/>
      <c r="B191" s="69" t="s">
        <v>120</v>
      </c>
      <c r="C191" s="70">
        <f>'[22]Anexo Res Financieros'!C194</f>
        <v>0.56190583578379771</v>
      </c>
      <c r="D191" s="70"/>
      <c r="E191" s="70"/>
      <c r="F191" s="70"/>
      <c r="G191" s="70"/>
      <c r="H191" s="70"/>
      <c r="I191" s="70"/>
      <c r="J191" s="70"/>
      <c r="K191" s="70"/>
      <c r="L191" s="70"/>
      <c r="M191" s="70"/>
      <c r="N191" s="70"/>
      <c r="O191" s="70">
        <f>'[22]Anexo Res Financieros'!O194</f>
        <v>0.56190583578379771</v>
      </c>
    </row>
    <row r="192" spans="1:15">
      <c r="A192" s="53"/>
      <c r="B192" s="69" t="s">
        <v>267</v>
      </c>
      <c r="C192" s="70">
        <f>'[22]Anexo Res Financieros'!C195</f>
        <v>1.316595686277173</v>
      </c>
      <c r="D192" s="70"/>
      <c r="E192" s="70"/>
      <c r="F192" s="70"/>
      <c r="G192" s="70"/>
      <c r="H192" s="70"/>
      <c r="I192" s="70"/>
      <c r="J192" s="70"/>
      <c r="K192" s="70"/>
      <c r="L192" s="70"/>
      <c r="M192" s="70"/>
      <c r="N192" s="70"/>
      <c r="O192" s="70">
        <f>'[22]Anexo Res Financieros'!O195</f>
        <v>1.316595686277173</v>
      </c>
    </row>
    <row r="193" spans="1:15">
      <c r="A193" s="53"/>
      <c r="B193" s="69" t="s">
        <v>118</v>
      </c>
      <c r="C193" s="70">
        <f>'[22]Anexo Res Financieros'!C196</f>
        <v>0.46675406499786082</v>
      </c>
      <c r="D193" s="70"/>
      <c r="E193" s="70"/>
      <c r="F193" s="70"/>
      <c r="G193" s="70"/>
      <c r="H193" s="70"/>
      <c r="I193" s="70"/>
      <c r="J193" s="70"/>
      <c r="K193" s="70"/>
      <c r="L193" s="70"/>
      <c r="M193" s="70"/>
      <c r="N193" s="70"/>
      <c r="O193" s="70">
        <f>'[22]Anexo Res Financieros'!O196</f>
        <v>0.46675406499786082</v>
      </c>
    </row>
    <row r="194" spans="1:15">
      <c r="A194" s="53"/>
      <c r="B194" s="69" t="s">
        <v>119</v>
      </c>
      <c r="C194" s="70">
        <f>'[22]Anexo Res Financieros'!C197</f>
        <v>0.84984162127931218</v>
      </c>
      <c r="D194" s="70"/>
      <c r="E194" s="70"/>
      <c r="F194" s="70"/>
      <c r="G194" s="70"/>
      <c r="H194" s="70"/>
      <c r="I194" s="70"/>
      <c r="J194" s="70"/>
      <c r="K194" s="70"/>
      <c r="L194" s="70"/>
      <c r="M194" s="70"/>
      <c r="N194" s="70"/>
      <c r="O194" s="70">
        <f>'[22]Anexo Res Financieros'!O197</f>
        <v>0.84984162127931218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2]Anexo Res Financieros'!C199</f>
        <v>0.10357291654121195</v>
      </c>
      <c r="D196" s="85"/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>
        <f>'[22]Anexo Res Financieros'!O199</f>
        <v>0.10357291654121195</v>
      </c>
    </row>
    <row r="197" spans="1:15">
      <c r="A197" s="53"/>
      <c r="B197" s="69" t="s">
        <v>73</v>
      </c>
      <c r="C197" s="86">
        <f>'[22]Anexo Res Financieros'!C200</f>
        <v>0.10357291654121195</v>
      </c>
      <c r="D197" s="86"/>
      <c r="E197" s="86"/>
      <c r="F197" s="86"/>
      <c r="G197" s="86"/>
      <c r="H197" s="86"/>
      <c r="I197" s="86"/>
      <c r="J197" s="86"/>
      <c r="K197" s="86"/>
      <c r="L197" s="86"/>
      <c r="M197" s="86"/>
      <c r="N197" s="86"/>
      <c r="O197" s="86">
        <f>'[22]Anexo Res Financieros'!O200</f>
        <v>0.10357291654121195</v>
      </c>
    </row>
    <row r="198" spans="1:15" ht="15" customHeight="1" outlineLevel="1">
      <c r="A198" s="53"/>
      <c r="B198" s="72" t="s">
        <v>122</v>
      </c>
      <c r="C198" s="86">
        <f>'[22]Anexo Res Financieros'!C201</f>
        <v>0</v>
      </c>
      <c r="D198" s="86"/>
      <c r="E198" s="86"/>
      <c r="F198" s="86"/>
      <c r="G198" s="86"/>
      <c r="H198" s="86"/>
      <c r="I198" s="86"/>
      <c r="J198" s="86"/>
      <c r="K198" s="86"/>
      <c r="L198" s="86"/>
      <c r="M198" s="86"/>
      <c r="N198" s="86"/>
      <c r="O198" s="86">
        <f>'[22]Anexo Res Financieros'!O201</f>
        <v>0</v>
      </c>
    </row>
    <row r="199" spans="1:15" ht="15" customHeight="1" outlineLevel="1">
      <c r="A199" s="53"/>
      <c r="B199" s="72" t="s">
        <v>123</v>
      </c>
      <c r="C199" s="86">
        <f>'[22]Anexo Res Financieros'!C202</f>
        <v>0.10357291654121195</v>
      </c>
      <c r="D199" s="86"/>
      <c r="E199" s="86"/>
      <c r="F199" s="86"/>
      <c r="G199" s="86"/>
      <c r="H199" s="86"/>
      <c r="I199" s="86"/>
      <c r="J199" s="86"/>
      <c r="K199" s="86"/>
      <c r="L199" s="86"/>
      <c r="M199" s="86"/>
      <c r="N199" s="86"/>
      <c r="O199" s="86">
        <f>'[22]Anexo Res Financieros'!O202</f>
        <v>0.10357291654121195</v>
      </c>
    </row>
    <row r="200" spans="1:15" ht="15" customHeight="1" outlineLevel="1">
      <c r="A200" s="53"/>
      <c r="B200" s="72" t="s">
        <v>124</v>
      </c>
      <c r="C200" s="86">
        <f>'[22]Anexo Res Financieros'!C203</f>
        <v>0</v>
      </c>
      <c r="D200" s="86"/>
      <c r="E200" s="86"/>
      <c r="F200" s="86"/>
      <c r="G200" s="86"/>
      <c r="H200" s="86"/>
      <c r="I200" s="86"/>
      <c r="J200" s="86"/>
      <c r="K200" s="86"/>
      <c r="L200" s="86"/>
      <c r="M200" s="86"/>
      <c r="N200" s="86"/>
      <c r="O200" s="86">
        <f>'[22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2]Anexo Res Financieros'!C205</f>
        <v>-20.136166718626498</v>
      </c>
      <c r="D202" s="89"/>
      <c r="E202" s="89"/>
      <c r="F202" s="89"/>
      <c r="G202" s="89"/>
      <c r="H202" s="89"/>
      <c r="I202" s="89"/>
      <c r="J202" s="89"/>
      <c r="K202" s="89"/>
      <c r="L202" s="89"/>
      <c r="M202" s="89"/>
      <c r="N202" s="89"/>
      <c r="O202" s="89">
        <f>'[22]Anexo Res Financieros'!O205</f>
        <v>-20.136166718626498</v>
      </c>
    </row>
    <row r="203" spans="1:15">
      <c r="A203" s="53"/>
      <c r="B203" s="88" t="s">
        <v>126</v>
      </c>
      <c r="C203" s="89">
        <f>'[22]Anexo Res Financieros'!C206</f>
        <v>-34.776400943410096</v>
      </c>
      <c r="D203" s="89"/>
      <c r="E203" s="89"/>
      <c r="F203" s="89"/>
      <c r="G203" s="89"/>
      <c r="H203" s="89"/>
      <c r="I203" s="89"/>
      <c r="J203" s="89"/>
      <c r="K203" s="89"/>
      <c r="L203" s="89"/>
      <c r="M203" s="89"/>
      <c r="N203" s="89"/>
      <c r="O203" s="89">
        <f>'[22]Anexo Res Financieros'!O206</f>
        <v>-34.776400943410096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2]Anexo Res Financieros'!C208</f>
        <v>4.4244598407568718</v>
      </c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>
        <f>'[22]Anexo Res Financieros'!O208</f>
        <v>4.4244598407568718</v>
      </c>
    </row>
    <row r="206" spans="1:15">
      <c r="A206" s="53"/>
      <c r="B206" s="69" t="s">
        <v>128</v>
      </c>
      <c r="C206" s="86">
        <f>'[22]Anexo Res Financieros'!C209</f>
        <v>4.0210260507568716</v>
      </c>
      <c r="D206" s="86"/>
      <c r="E206" s="86"/>
      <c r="F206" s="86"/>
      <c r="G206" s="86"/>
      <c r="H206" s="86"/>
      <c r="I206" s="86"/>
      <c r="J206" s="86"/>
      <c r="K206" s="86"/>
      <c r="L206" s="86"/>
      <c r="M206" s="86"/>
      <c r="N206" s="86"/>
      <c r="O206" s="86">
        <f>'[22]Anexo Res Financieros'!O209</f>
        <v>4.0210260507568716</v>
      </c>
    </row>
    <row r="207" spans="1:15">
      <c r="A207" s="53"/>
      <c r="B207" s="69" t="s">
        <v>129</v>
      </c>
      <c r="C207" s="86">
        <f>'[22]Anexo Res Financieros'!C210</f>
        <v>0.40343378999999996</v>
      </c>
      <c r="D207" s="86"/>
      <c r="E207" s="86"/>
      <c r="F207" s="86"/>
      <c r="G207" s="86"/>
      <c r="H207" s="86"/>
      <c r="I207" s="86"/>
      <c r="J207" s="86"/>
      <c r="K207" s="86"/>
      <c r="L207" s="86"/>
      <c r="M207" s="86"/>
      <c r="N207" s="86"/>
      <c r="O207" s="86">
        <f>'[22]Anexo Res Financieros'!O210</f>
        <v>0.40343378999999996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2]Anexo Res Financieros'!C212</f>
        <v>-39.20086078416697</v>
      </c>
      <c r="D209" s="89"/>
      <c r="E209" s="89"/>
      <c r="F209" s="89"/>
      <c r="G209" s="89"/>
      <c r="H209" s="89"/>
      <c r="I209" s="89"/>
      <c r="J209" s="89"/>
      <c r="K209" s="89"/>
      <c r="L209" s="89"/>
      <c r="M209" s="89"/>
      <c r="N209" s="89"/>
      <c r="O209" s="89">
        <f>'[22]Anexo Res Financieros'!O212</f>
        <v>-39.20086078416697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2]Anexo Res Financieros'!C214</f>
        <v>42.630720647931298</v>
      </c>
      <c r="D211" s="94"/>
      <c r="E211" s="94"/>
      <c r="F211" s="94"/>
      <c r="G211" s="94"/>
      <c r="H211" s="94"/>
      <c r="I211" s="94"/>
      <c r="J211" s="94"/>
      <c r="K211" s="94"/>
      <c r="L211" s="94"/>
      <c r="M211" s="94"/>
      <c r="N211" s="94"/>
      <c r="O211" s="94">
        <f>'[22]Anexo Res Financieros'!O214</f>
        <v>42.630720647931298</v>
      </c>
    </row>
    <row r="212" spans="1:17">
      <c r="A212" s="53"/>
      <c r="B212" s="69" t="s">
        <v>132</v>
      </c>
      <c r="C212" s="86">
        <f>'[22]Anexo Res Financieros'!C215</f>
        <v>37.550873059021995</v>
      </c>
      <c r="D212" s="86"/>
      <c r="E212" s="86"/>
      <c r="F212" s="86"/>
      <c r="G212" s="86"/>
      <c r="H212" s="86"/>
      <c r="I212" s="86"/>
      <c r="J212" s="86"/>
      <c r="K212" s="86"/>
      <c r="L212" s="86"/>
      <c r="M212" s="86"/>
      <c r="N212" s="86"/>
      <c r="O212" s="86">
        <f>'[22]Anexo Res Financieros'!O215</f>
        <v>37.550873059021995</v>
      </c>
    </row>
    <row r="213" spans="1:17">
      <c r="A213" s="53"/>
      <c r="B213" s="72" t="s">
        <v>133</v>
      </c>
      <c r="C213" s="86">
        <f>'[22]Anexo Res Financieros'!C216</f>
        <v>37.550873059021995</v>
      </c>
      <c r="D213" s="86"/>
      <c r="E213" s="86"/>
      <c r="F213" s="86"/>
      <c r="G213" s="86"/>
      <c r="H213" s="86"/>
      <c r="I213" s="86"/>
      <c r="J213" s="86"/>
      <c r="K213" s="86"/>
      <c r="L213" s="86"/>
      <c r="M213" s="86"/>
      <c r="N213" s="86"/>
      <c r="O213" s="86">
        <f>'[22]Anexo Res Financieros'!O216</f>
        <v>37.550873059021995</v>
      </c>
    </row>
    <row r="214" spans="1:17">
      <c r="A214" s="53"/>
      <c r="B214" s="69" t="s">
        <v>261</v>
      </c>
      <c r="C214" s="86">
        <f>'[22]Anexo Res Financieros'!C217</f>
        <v>0</v>
      </c>
      <c r="D214" s="86"/>
      <c r="E214" s="86"/>
      <c r="F214" s="86"/>
      <c r="G214" s="86"/>
      <c r="H214" s="86"/>
      <c r="I214" s="86"/>
      <c r="J214" s="86"/>
      <c r="K214" s="86"/>
      <c r="L214" s="86"/>
      <c r="M214" s="86"/>
      <c r="N214" s="86"/>
      <c r="O214" s="86">
        <f>'[22]Anexo Res Financieros'!O217</f>
        <v>0</v>
      </c>
    </row>
    <row r="215" spans="1:17" outlineLevel="1">
      <c r="A215" s="53"/>
      <c r="B215" s="95" t="s">
        <v>134</v>
      </c>
      <c r="C215" s="86">
        <f>'[22]Anexo Res Financieros'!C218</f>
        <v>0</v>
      </c>
      <c r="D215" s="86"/>
      <c r="E215" s="86"/>
      <c r="F215" s="86"/>
      <c r="G215" s="86"/>
      <c r="H215" s="86"/>
      <c r="I215" s="86"/>
      <c r="J215" s="86"/>
      <c r="K215" s="86"/>
      <c r="L215" s="86"/>
      <c r="M215" s="86"/>
      <c r="N215" s="86"/>
      <c r="O215" s="86">
        <f>'[22]Anexo Res Financieros'!O218</f>
        <v>0</v>
      </c>
    </row>
    <row r="216" spans="1:17" hidden="1" outlineLevel="1">
      <c r="A216" s="53"/>
      <c r="B216" s="95" t="s">
        <v>135</v>
      </c>
      <c r="C216" s="86">
        <f>'[22]Anexo Res Financieros'!C219</f>
        <v>0</v>
      </c>
      <c r="D216" s="86"/>
      <c r="E216" s="86"/>
      <c r="F216" s="86"/>
      <c r="G216" s="86"/>
      <c r="H216" s="86"/>
      <c r="I216" s="86"/>
      <c r="J216" s="86"/>
      <c r="K216" s="86"/>
      <c r="L216" s="86"/>
      <c r="M216" s="86"/>
      <c r="N216" s="86"/>
      <c r="O216" s="86">
        <f>'[22]Anexo Res Financieros'!O219</f>
        <v>0</v>
      </c>
    </row>
    <row r="217" spans="1:17" hidden="1">
      <c r="A217" s="53"/>
      <c r="B217" s="96" t="s">
        <v>136</v>
      </c>
      <c r="C217" s="86">
        <f>'[22]Anexo Res Financieros'!C220</f>
        <v>0</v>
      </c>
      <c r="D217" s="86"/>
      <c r="E217" s="86"/>
      <c r="F217" s="86"/>
      <c r="G217" s="86"/>
      <c r="H217" s="86"/>
      <c r="I217" s="86"/>
      <c r="J217" s="86"/>
      <c r="K217" s="86"/>
      <c r="L217" s="86"/>
      <c r="M217" s="86"/>
      <c r="N217" s="86"/>
      <c r="O217" s="86">
        <f>'[22]Anexo Res Financieros'!O220</f>
        <v>0</v>
      </c>
    </row>
    <row r="218" spans="1:17">
      <c r="A218" s="53"/>
      <c r="B218" s="97" t="s">
        <v>137</v>
      </c>
      <c r="C218" s="86">
        <f>'[22]Anexo Res Financieros'!C221</f>
        <v>6.0209711193753108</v>
      </c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>
        <f>'[22]Anexo Res Financieros'!O221</f>
        <v>6.0209711193753108</v>
      </c>
    </row>
    <row r="219" spans="1:17">
      <c r="A219" s="53"/>
      <c r="B219" s="97" t="s">
        <v>138</v>
      </c>
      <c r="C219" s="86">
        <f>'[22]Anexo Res Financieros'!C222</f>
        <v>0</v>
      </c>
      <c r="D219" s="86"/>
      <c r="E219" s="86"/>
      <c r="F219" s="86"/>
      <c r="G219" s="86"/>
      <c r="H219" s="86"/>
      <c r="I219" s="86"/>
      <c r="J219" s="86"/>
      <c r="K219" s="86"/>
      <c r="L219" s="86"/>
      <c r="M219" s="86"/>
      <c r="N219" s="86"/>
      <c r="O219" s="86">
        <f>'[22]Anexo Res Financieros'!O222</f>
        <v>0</v>
      </c>
    </row>
    <row r="220" spans="1:17">
      <c r="A220" s="53"/>
      <c r="B220" s="96" t="s">
        <v>139</v>
      </c>
      <c r="C220" s="86">
        <f>'[22]Anexo Res Financieros'!C223</f>
        <v>6.0209711193753108</v>
      </c>
      <c r="D220" s="86"/>
      <c r="E220" s="86"/>
      <c r="F220" s="86"/>
      <c r="G220" s="86"/>
      <c r="H220" s="86"/>
      <c r="I220" s="86"/>
      <c r="J220" s="86"/>
      <c r="K220" s="86"/>
      <c r="L220" s="86"/>
      <c r="M220" s="86"/>
      <c r="N220" s="86"/>
      <c r="O220" s="86">
        <f>'[22]Anexo Res Financieros'!O223</f>
        <v>6.0209711193753108</v>
      </c>
    </row>
    <row r="221" spans="1:17">
      <c r="A221" s="53"/>
      <c r="B221" s="97" t="s">
        <v>140</v>
      </c>
      <c r="C221" s="86">
        <f>'[22]Anexo Res Financieros'!C224</f>
        <v>-1.3445573204660093</v>
      </c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>
        <f>'[22]Anexo Res Financieros'!O224</f>
        <v>-1.3445573204660093</v>
      </c>
    </row>
    <row r="222" spans="1:17">
      <c r="A222" s="53"/>
      <c r="B222" s="97" t="s">
        <v>141</v>
      </c>
      <c r="C222" s="86">
        <f>'[22]Anexo Res Financieros'!C225</f>
        <v>-2.222211381790423</v>
      </c>
      <c r="D222" s="86"/>
      <c r="E222" s="86"/>
      <c r="F222" s="86"/>
      <c r="G222" s="86"/>
      <c r="H222" s="86"/>
      <c r="I222" s="86"/>
      <c r="J222" s="86"/>
      <c r="K222" s="86"/>
      <c r="L222" s="86"/>
      <c r="M222" s="86"/>
      <c r="N222" s="86"/>
      <c r="O222" s="86">
        <f>'[22]Anexo Res Financieros'!O225</f>
        <v>-2.222211381790423</v>
      </c>
      <c r="Q222" s="225"/>
    </row>
    <row r="223" spans="1:17">
      <c r="A223" s="53"/>
      <c r="B223" s="97" t="s">
        <v>261</v>
      </c>
      <c r="C223" s="86">
        <f>'[22]Anexo Res Financieros'!C226</f>
        <v>0</v>
      </c>
      <c r="D223" s="86"/>
      <c r="E223" s="86"/>
      <c r="F223" s="86"/>
      <c r="G223" s="86"/>
      <c r="H223" s="86"/>
      <c r="I223" s="86"/>
      <c r="J223" s="86"/>
      <c r="K223" s="86"/>
      <c r="L223" s="86"/>
      <c r="M223" s="86"/>
      <c r="N223" s="86"/>
      <c r="O223" s="86">
        <f>'[22]Anexo Res Financieros'!O226</f>
        <v>0</v>
      </c>
    </row>
    <row r="224" spans="1:17">
      <c r="A224" s="53"/>
      <c r="B224" s="97" t="s">
        <v>258</v>
      </c>
      <c r="C224" s="86">
        <f>'[22]Anexo Res Financieros'!C227</f>
        <v>0</v>
      </c>
      <c r="D224" s="86"/>
      <c r="E224" s="86"/>
      <c r="F224" s="86"/>
      <c r="G224" s="86"/>
      <c r="H224" s="86"/>
      <c r="I224" s="86"/>
      <c r="J224" s="86"/>
      <c r="K224" s="86"/>
      <c r="L224" s="86"/>
      <c r="M224" s="86"/>
      <c r="N224" s="86"/>
      <c r="O224" s="86">
        <f>'[22]Anexo Res Financieros'!O227</f>
        <v>0</v>
      </c>
    </row>
    <row r="225" spans="1:15">
      <c r="A225" s="53"/>
      <c r="B225" s="97" t="s">
        <v>142</v>
      </c>
      <c r="C225" s="86">
        <f>'[22]Anexo Res Financieros'!C228</f>
        <v>0.8776540613244137</v>
      </c>
      <c r="D225" s="86"/>
      <c r="E225" s="86"/>
      <c r="F225" s="86"/>
      <c r="G225" s="86"/>
      <c r="H225" s="86"/>
      <c r="I225" s="86"/>
      <c r="J225" s="86"/>
      <c r="K225" s="86"/>
      <c r="L225" s="86"/>
      <c r="M225" s="86"/>
      <c r="N225" s="86"/>
      <c r="O225" s="86">
        <f>'[22]Anexo Res Financieros'!O228</f>
        <v>0.8776540613244137</v>
      </c>
    </row>
    <row r="226" spans="1:15">
      <c r="A226" s="53"/>
      <c r="B226" s="97" t="s">
        <v>143</v>
      </c>
      <c r="C226" s="86">
        <f>'[22]Anexo Res Financieros'!C229</f>
        <v>0</v>
      </c>
      <c r="D226" s="86"/>
      <c r="E226" s="86"/>
      <c r="F226" s="86"/>
      <c r="G226" s="86"/>
      <c r="H226" s="86"/>
      <c r="I226" s="86"/>
      <c r="J226" s="86"/>
      <c r="K226" s="86"/>
      <c r="L226" s="86"/>
      <c r="M226" s="86"/>
      <c r="N226" s="86"/>
      <c r="O226" s="86">
        <f>'[22]Anexo Res Financieros'!O229</f>
        <v>0</v>
      </c>
    </row>
    <row r="227" spans="1:15">
      <c r="A227" s="53"/>
      <c r="B227" s="98" t="s">
        <v>144</v>
      </c>
      <c r="C227" s="86">
        <f>'[22]Anexo Res Financieros'!C230</f>
        <v>0.40343378999999996</v>
      </c>
      <c r="D227" s="86"/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>
        <f>'[22]Anexo Res Financieros'!O230</f>
        <v>0.40343378999999996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2]Anexo Res Financieros'!C232</f>
        <v>3.4298598637643281</v>
      </c>
      <c r="D229" s="100"/>
      <c r="E229" s="100"/>
      <c r="F229" s="100"/>
      <c r="G229" s="100"/>
      <c r="H229" s="100"/>
      <c r="I229" s="100"/>
      <c r="J229" s="100"/>
      <c r="K229" s="100"/>
      <c r="L229" s="100"/>
      <c r="M229" s="100"/>
      <c r="N229" s="100"/>
      <c r="O229" s="100">
        <f>'[22]Anexo Res Financieros'!O232</f>
        <v>3.4298598637643281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5" t="str">
        <f>'[22]Anexo Res Financieros'!$B$234</f>
        <v>Resultado Financiero Empresa Distribuidora de Electricidad del Este (EDEESTE)</v>
      </c>
      <c r="C231" s="425"/>
      <c r="D231" s="425"/>
      <c r="E231" s="425"/>
      <c r="F231" s="425"/>
      <c r="G231" s="425"/>
      <c r="H231" s="425"/>
      <c r="I231" s="425"/>
      <c r="J231" s="425"/>
      <c r="K231" s="425"/>
      <c r="L231" s="425"/>
      <c r="M231" s="425"/>
      <c r="N231" s="425"/>
      <c r="O231" s="425"/>
    </row>
    <row r="232" spans="1:15">
      <c r="A232" s="53"/>
      <c r="B232" s="425" t="str">
        <f>'[22]Anexo Res Financieros'!$B$235</f>
        <v>A Enero 2024</v>
      </c>
      <c r="C232" s="425"/>
      <c r="D232" s="425"/>
      <c r="E232" s="425"/>
      <c r="F232" s="425"/>
      <c r="G232" s="425"/>
      <c r="H232" s="425"/>
      <c r="I232" s="425"/>
      <c r="J232" s="425"/>
      <c r="K232" s="425"/>
      <c r="L232" s="425"/>
      <c r="M232" s="425"/>
      <c r="N232" s="425"/>
      <c r="O232" s="425"/>
    </row>
    <row r="233" spans="1:15">
      <c r="A233" s="53"/>
      <c r="B233" s="426" t="str">
        <f>'[22]Anexo Res Financieros'!$B$236</f>
        <v>Valores en US$ MM</v>
      </c>
      <c r="C233" s="426"/>
      <c r="D233" s="426"/>
      <c r="E233" s="426"/>
      <c r="F233" s="426"/>
      <c r="G233" s="426"/>
      <c r="H233" s="426"/>
      <c r="I233" s="426"/>
      <c r="J233" s="426"/>
      <c r="K233" s="426"/>
      <c r="L233" s="426"/>
      <c r="M233" s="426"/>
      <c r="N233" s="426"/>
      <c r="O233" s="426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34" t="s">
        <v>96</v>
      </c>
      <c r="C235" s="441" t="str">
        <f>'[22]Anexo Res Financieros'!$C$238</f>
        <v>Ejecutado Enero - Enero 2024</v>
      </c>
      <c r="D235" s="442"/>
      <c r="E235" s="442"/>
      <c r="F235" s="442"/>
      <c r="G235" s="442"/>
      <c r="H235" s="442"/>
      <c r="I235" s="442"/>
      <c r="J235" s="442"/>
      <c r="K235" s="442"/>
      <c r="L235" s="442"/>
      <c r="M235" s="442"/>
      <c r="N235" s="443"/>
      <c r="O235" s="439" t="str">
        <f>'[22]Anexo Res Financieros'!$O$238</f>
        <v>Acumulado a Enero 2024</v>
      </c>
    </row>
    <row r="236" spans="1:15">
      <c r="A236" s="53"/>
      <c r="B236" s="435"/>
      <c r="C236" s="62" t="str">
        <f>'[22]Anexo Res Financieros'!C239</f>
        <v>Ene</v>
      </c>
      <c r="D236" s="62" t="str">
        <f>'[22]Anexo Res Financieros'!D239</f>
        <v>Feb</v>
      </c>
      <c r="E236" s="62" t="str">
        <f>'[22]Anexo Res Financieros'!E239</f>
        <v>Mar</v>
      </c>
      <c r="F236" s="62" t="str">
        <f>'[22]Anexo Res Financieros'!F239</f>
        <v>Abr</v>
      </c>
      <c r="G236" s="62" t="str">
        <f>'[22]Anexo Res Financieros'!G239</f>
        <v>May</v>
      </c>
      <c r="H236" s="62" t="str">
        <f>'[22]Anexo Res Financieros'!H239</f>
        <v>Jun</v>
      </c>
      <c r="I236" s="62" t="str">
        <f>'[22]Anexo Res Financieros'!I239</f>
        <v>Jul</v>
      </c>
      <c r="J236" s="62" t="str">
        <f>'[22]Anexo Res Financieros'!J239</f>
        <v>Ago</v>
      </c>
      <c r="K236" s="62" t="str">
        <f>'[22]Anexo Res Financieros'!K239</f>
        <v>Sep</v>
      </c>
      <c r="L236" s="62" t="str">
        <f>'[22]Anexo Res Financieros'!L239</f>
        <v>Oct</v>
      </c>
      <c r="M236" s="62" t="str">
        <f>'[22]Anexo Res Financieros'!M239</f>
        <v>Nov</v>
      </c>
      <c r="N236" s="62" t="str">
        <f>'[22]Anexo Res Financieros'!N239</f>
        <v>Dic</v>
      </c>
      <c r="O236" s="440"/>
    </row>
    <row r="237" spans="1:15">
      <c r="A237" s="53"/>
      <c r="B237" s="63" t="s">
        <v>97</v>
      </c>
      <c r="C237" s="64">
        <f>'[22]Anexo Res Financieros'!C240</f>
        <v>40.938352204229517</v>
      </c>
      <c r="D237" s="64"/>
      <c r="E237" s="64"/>
      <c r="F237" s="64"/>
      <c r="G237" s="64"/>
      <c r="H237" s="64"/>
      <c r="I237" s="64"/>
      <c r="J237" s="64"/>
      <c r="K237" s="64"/>
      <c r="L237" s="64"/>
      <c r="M237" s="64"/>
      <c r="N237" s="64"/>
      <c r="O237" s="64">
        <f>'[22]Anexo Res Financieros'!O240</f>
        <v>40.938352204229517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2]Anexo Res Financieros'!C242</f>
        <v>39.999816787661885</v>
      </c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>
        <f>'[22]Anexo Res Financieros'!O242</f>
        <v>39.999816787661885</v>
      </c>
    </row>
    <row r="240" spans="1:15">
      <c r="A240" s="53"/>
      <c r="B240" s="69" t="s">
        <v>99</v>
      </c>
      <c r="C240" s="70">
        <f>'[22]Anexo Res Financieros'!C243</f>
        <v>0.58705548162661036</v>
      </c>
      <c r="D240" s="70"/>
      <c r="E240" s="70"/>
      <c r="F240" s="70"/>
      <c r="G240" s="70"/>
      <c r="H240" s="70"/>
      <c r="I240" s="70"/>
      <c r="J240" s="70"/>
      <c r="K240" s="70"/>
      <c r="L240" s="70"/>
      <c r="M240" s="70"/>
      <c r="N240" s="70"/>
      <c r="O240" s="70">
        <f>'[22]Anexo Res Financieros'!O243</f>
        <v>0.58705548162661036</v>
      </c>
    </row>
    <row r="241" spans="1:15">
      <c r="A241" s="53"/>
      <c r="B241" s="69" t="s">
        <v>100</v>
      </c>
      <c r="C241" s="70">
        <f>'[22]Anexo Res Financieros'!C244</f>
        <v>2.6886914180548861E-5</v>
      </c>
      <c r="D241" s="70"/>
      <c r="E241" s="70"/>
      <c r="F241" s="70"/>
      <c r="G241" s="70"/>
      <c r="H241" s="70"/>
      <c r="I241" s="70"/>
      <c r="J241" s="70"/>
      <c r="K241" s="70"/>
      <c r="L241" s="70"/>
      <c r="M241" s="70"/>
      <c r="N241" s="70"/>
      <c r="O241" s="70">
        <f>'[22]Anexo Res Financieros'!O244</f>
        <v>2.6886914180548861E-5</v>
      </c>
    </row>
    <row r="242" spans="1:15">
      <c r="A242" s="53"/>
      <c r="B242" s="69" t="s">
        <v>101</v>
      </c>
      <c r="C242" s="70">
        <f>'[22]Anexo Res Financieros'!C245</f>
        <v>6.457359080243938</v>
      </c>
      <c r="D242" s="70"/>
      <c r="E242" s="70"/>
      <c r="F242" s="70"/>
      <c r="G242" s="70"/>
      <c r="H242" s="70"/>
      <c r="I242" s="70"/>
      <c r="J242" s="70"/>
      <c r="K242" s="70"/>
      <c r="L242" s="70"/>
      <c r="M242" s="70"/>
      <c r="N242" s="70"/>
      <c r="O242" s="70">
        <f>'[22]Anexo Res Financieros'!O245</f>
        <v>6.457359080243938</v>
      </c>
    </row>
    <row r="243" spans="1:15">
      <c r="A243" s="53"/>
      <c r="B243" s="69" t="s">
        <v>102</v>
      </c>
      <c r="C243" s="70">
        <f>'[22]Anexo Res Financieros'!C246</f>
        <v>1.2842811620973711</v>
      </c>
      <c r="D243" s="70"/>
      <c r="E243" s="70"/>
      <c r="F243" s="70"/>
      <c r="G243" s="70"/>
      <c r="H243" s="70"/>
      <c r="I243" s="70"/>
      <c r="J243" s="70"/>
      <c r="K243" s="70"/>
      <c r="L243" s="70"/>
      <c r="M243" s="70"/>
      <c r="N243" s="70"/>
      <c r="O243" s="70">
        <f>'[22]Anexo Res Financieros'!O246</f>
        <v>1.2842811620973711</v>
      </c>
    </row>
    <row r="244" spans="1:15">
      <c r="A244" s="53"/>
      <c r="B244" s="69" t="s">
        <v>103</v>
      </c>
      <c r="C244" s="70">
        <f>'[22]Anexo Res Financieros'!C247</f>
        <v>13.323462636926067</v>
      </c>
      <c r="D244" s="70"/>
      <c r="E244" s="70"/>
      <c r="F244" s="70"/>
      <c r="G244" s="70"/>
      <c r="H244" s="70"/>
      <c r="I244" s="70"/>
      <c r="J244" s="70"/>
      <c r="K244" s="70"/>
      <c r="L244" s="70"/>
      <c r="M244" s="70"/>
      <c r="N244" s="70"/>
      <c r="O244" s="70">
        <f>'[22]Anexo Res Financieros'!O247</f>
        <v>13.323462636926067</v>
      </c>
    </row>
    <row r="245" spans="1:15">
      <c r="A245" s="53"/>
      <c r="B245" s="69" t="s">
        <v>104</v>
      </c>
      <c r="C245" s="70">
        <f>'[22]Anexo Res Financieros'!C248</f>
        <v>18.347631539853722</v>
      </c>
      <c r="D245" s="70"/>
      <c r="E245" s="70"/>
      <c r="F245" s="70"/>
      <c r="G245" s="70"/>
      <c r="H245" s="70"/>
      <c r="I245" s="70"/>
      <c r="J245" s="70"/>
      <c r="K245" s="70"/>
      <c r="L245" s="70"/>
      <c r="M245" s="70"/>
      <c r="N245" s="70"/>
      <c r="O245" s="70">
        <f>'[22]Anexo Res Financieros'!O248</f>
        <v>18.347631539853722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2]Anexo Res Financieros'!C250</f>
        <v>0.93853541656762951</v>
      </c>
      <c r="D247" s="68"/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>
        <f>'[22]Anexo Res Financieros'!O250</f>
        <v>0.93853541656762951</v>
      </c>
    </row>
    <row r="248" spans="1:15">
      <c r="A248" s="53"/>
      <c r="B248" s="69" t="s">
        <v>106</v>
      </c>
      <c r="C248" s="70">
        <f>'[22]Anexo Res Financieros'!C251</f>
        <v>0.7660237725040917</v>
      </c>
      <c r="D248" s="70"/>
      <c r="E248" s="70"/>
      <c r="F248" s="70"/>
      <c r="G248" s="70"/>
      <c r="H248" s="70"/>
      <c r="I248" s="70"/>
      <c r="J248" s="70"/>
      <c r="K248" s="70"/>
      <c r="L248" s="70"/>
      <c r="M248" s="70"/>
      <c r="N248" s="70"/>
      <c r="O248" s="70">
        <f>'[22]Anexo Res Financieros'!O251</f>
        <v>0.7660237725040917</v>
      </c>
    </row>
    <row r="249" spans="1:15">
      <c r="A249" s="53"/>
      <c r="B249" s="69" t="s">
        <v>107</v>
      </c>
      <c r="C249" s="70">
        <f>'[22]Anexo Res Financieros'!C252</f>
        <v>0.17251164406353778</v>
      </c>
      <c r="D249" s="70"/>
      <c r="E249" s="70"/>
      <c r="F249" s="70"/>
      <c r="G249" s="70"/>
      <c r="H249" s="70"/>
      <c r="I249" s="70"/>
      <c r="J249" s="70"/>
      <c r="K249" s="70"/>
      <c r="L249" s="70"/>
      <c r="M249" s="70"/>
      <c r="N249" s="70"/>
      <c r="O249" s="70">
        <f>'[22]Anexo Res Financieros'!O252</f>
        <v>0.17251164406353778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2]Anexo Res Financieros'!C254</f>
        <v>87.356106297245702</v>
      </c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>
        <f>'[22]Anexo Res Financieros'!O254</f>
        <v>87.356106297245702</v>
      </c>
    </row>
    <row r="252" spans="1:15">
      <c r="A252" s="53"/>
      <c r="B252" s="80" t="s">
        <v>109</v>
      </c>
      <c r="C252" s="81">
        <f>'[22]Anexo Res Financieros'!C255</f>
        <v>77.60728199591307</v>
      </c>
      <c r="D252" s="81"/>
      <c r="E252" s="81"/>
      <c r="F252" s="81"/>
      <c r="G252" s="81"/>
      <c r="H252" s="81"/>
      <c r="I252" s="81"/>
      <c r="J252" s="81"/>
      <c r="K252" s="81"/>
      <c r="L252" s="81"/>
      <c r="M252" s="81"/>
      <c r="N252" s="81"/>
      <c r="O252" s="81">
        <f>'[22]Anexo Res Financieros'!O255</f>
        <v>77.60728199591307</v>
      </c>
    </row>
    <row r="253" spans="1:15">
      <c r="A253" s="53"/>
      <c r="B253" s="69" t="s">
        <v>110</v>
      </c>
      <c r="C253" s="70">
        <f>'[22]Anexo Res Financieros'!C256</f>
        <v>54.154340051465283</v>
      </c>
      <c r="D253" s="70"/>
      <c r="E253" s="70"/>
      <c r="F253" s="70"/>
      <c r="G253" s="70"/>
      <c r="H253" s="70"/>
      <c r="I253" s="70"/>
      <c r="J253" s="70"/>
      <c r="K253" s="70"/>
      <c r="L253" s="70"/>
      <c r="M253" s="70"/>
      <c r="N253" s="70"/>
      <c r="O253" s="70">
        <f>'[22]Anexo Res Financieros'!O256</f>
        <v>54.154340051465283</v>
      </c>
    </row>
    <row r="254" spans="1:15">
      <c r="A254" s="53"/>
      <c r="B254" s="69" t="s">
        <v>111</v>
      </c>
      <c r="C254" s="70">
        <f>'[22]Anexo Res Financieros'!C257</f>
        <v>0</v>
      </c>
      <c r="D254" s="70"/>
      <c r="E254" s="70"/>
      <c r="F254" s="70"/>
      <c r="G254" s="70"/>
      <c r="H254" s="70"/>
      <c r="I254" s="70"/>
      <c r="J254" s="70"/>
      <c r="K254" s="70"/>
      <c r="L254" s="70"/>
      <c r="M254" s="70"/>
      <c r="N254" s="70"/>
      <c r="O254" s="70">
        <f>'[22]Anexo Res Financieros'!O257</f>
        <v>0</v>
      </c>
    </row>
    <row r="255" spans="1:15">
      <c r="A255" s="53"/>
      <c r="B255" s="69" t="s">
        <v>112</v>
      </c>
      <c r="C255" s="70">
        <f>'[22]Anexo Res Financieros'!C258</f>
        <v>5.563910461170317</v>
      </c>
      <c r="D255" s="70"/>
      <c r="E255" s="70"/>
      <c r="F255" s="70"/>
      <c r="G255" s="70"/>
      <c r="H255" s="70"/>
      <c r="I255" s="70"/>
      <c r="J255" s="70"/>
      <c r="K255" s="70"/>
      <c r="L255" s="70"/>
      <c r="M255" s="70"/>
      <c r="N255" s="70"/>
      <c r="O255" s="70">
        <f>'[22]Anexo Res Financieros'!O258</f>
        <v>5.563910461170317</v>
      </c>
    </row>
    <row r="256" spans="1:15">
      <c r="A256" s="53"/>
      <c r="B256" s="69" t="s">
        <v>113</v>
      </c>
      <c r="C256" s="70">
        <f>'[22]Anexo Res Financieros'!C259</f>
        <v>0.49380161828701619</v>
      </c>
      <c r="D256" s="70"/>
      <c r="E256" s="70"/>
      <c r="F256" s="70"/>
      <c r="G256" s="70"/>
      <c r="H256" s="70"/>
      <c r="I256" s="70"/>
      <c r="J256" s="70"/>
      <c r="K256" s="70"/>
      <c r="L256" s="70"/>
      <c r="M256" s="70"/>
      <c r="N256" s="70"/>
      <c r="O256" s="70">
        <f>'[22]Anexo Res Financieros'!O259</f>
        <v>0.49380161828701619</v>
      </c>
    </row>
    <row r="257" spans="1:15">
      <c r="A257" s="53"/>
      <c r="B257" s="69" t="s">
        <v>335</v>
      </c>
      <c r="C257" s="70">
        <f>'[22]Anexo Res Financieros'!C260</f>
        <v>17.395229864990462</v>
      </c>
      <c r="D257" s="70"/>
      <c r="E257" s="70"/>
      <c r="F257" s="70"/>
      <c r="G257" s="70"/>
      <c r="H257" s="70"/>
      <c r="I257" s="70"/>
      <c r="J257" s="70"/>
      <c r="K257" s="70"/>
      <c r="L257" s="70"/>
      <c r="M257" s="70"/>
      <c r="N257" s="70"/>
      <c r="O257" s="70">
        <f>'[22]Anexo Res Financieros'!O260</f>
        <v>17.395229864990462</v>
      </c>
    </row>
    <row r="258" spans="1:15">
      <c r="A258" s="53"/>
      <c r="B258" s="69" t="s">
        <v>256</v>
      </c>
      <c r="C258" s="70">
        <f>'[22]Anexo Res Financieros'!C261</f>
        <v>0</v>
      </c>
      <c r="D258" s="70"/>
      <c r="E258" s="70"/>
      <c r="F258" s="70"/>
      <c r="G258" s="70"/>
      <c r="H258" s="70"/>
      <c r="I258" s="70"/>
      <c r="J258" s="70"/>
      <c r="K258" s="70"/>
      <c r="L258" s="70"/>
      <c r="M258" s="70"/>
      <c r="N258" s="70"/>
      <c r="O258" s="70">
        <f>'[22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2]Anexo Res Financieros'!C263</f>
        <v>9.5157738180046323</v>
      </c>
      <c r="D260" s="81"/>
      <c r="E260" s="81"/>
      <c r="F260" s="81"/>
      <c r="G260" s="81"/>
      <c r="H260" s="81"/>
      <c r="I260" s="81"/>
      <c r="J260" s="81"/>
      <c r="K260" s="81"/>
      <c r="L260" s="81"/>
      <c r="M260" s="81"/>
      <c r="N260" s="81"/>
      <c r="O260" s="81">
        <f>'[22]Anexo Res Financieros'!O263</f>
        <v>9.5157738180046323</v>
      </c>
    </row>
    <row r="261" spans="1:15">
      <c r="A261" s="53"/>
      <c r="B261" s="69" t="s">
        <v>266</v>
      </c>
      <c r="C261" s="70">
        <f>'[22]Anexo Res Financieros'!C264</f>
        <v>8.021567560491949</v>
      </c>
      <c r="D261" s="70"/>
      <c r="E261" s="70"/>
      <c r="F261" s="70"/>
      <c r="G261" s="70"/>
      <c r="H261" s="70"/>
      <c r="I261" s="70"/>
      <c r="J261" s="70"/>
      <c r="K261" s="70"/>
      <c r="L261" s="70"/>
      <c r="M261" s="70"/>
      <c r="N261" s="70"/>
      <c r="O261" s="70">
        <f>'[22]Anexo Res Financieros'!O264</f>
        <v>8.021567560491949</v>
      </c>
    </row>
    <row r="262" spans="1:15">
      <c r="A262" s="53"/>
      <c r="B262" s="69" t="s">
        <v>115</v>
      </c>
      <c r="C262" s="70">
        <f>'[22]Anexo Res Financieros'!C265</f>
        <v>3.1064345530760402</v>
      </c>
      <c r="D262" s="70"/>
      <c r="E262" s="70"/>
      <c r="F262" s="70"/>
      <c r="G262" s="70"/>
      <c r="H262" s="70"/>
      <c r="I262" s="70"/>
      <c r="J262" s="70"/>
      <c r="K262" s="70"/>
      <c r="L262" s="70"/>
      <c r="M262" s="70"/>
      <c r="N262" s="70"/>
      <c r="O262" s="70">
        <f>'[22]Anexo Res Financieros'!O265</f>
        <v>3.1064345530760402</v>
      </c>
    </row>
    <row r="263" spans="1:15">
      <c r="A263" s="53"/>
      <c r="B263" s="69" t="s">
        <v>116</v>
      </c>
      <c r="C263" s="70">
        <f>'[22]Anexo Res Financieros'!C266</f>
        <v>3.2184948075055519</v>
      </c>
      <c r="D263" s="70"/>
      <c r="E263" s="70"/>
      <c r="F263" s="70"/>
      <c r="G263" s="70"/>
      <c r="H263" s="70"/>
      <c r="I263" s="70"/>
      <c r="J263" s="70"/>
      <c r="K263" s="70"/>
      <c r="L263" s="70"/>
      <c r="M263" s="70"/>
      <c r="N263" s="70"/>
      <c r="O263" s="70">
        <f>'[22]Anexo Res Financieros'!O266</f>
        <v>3.2184948075055519</v>
      </c>
    </row>
    <row r="264" spans="1:15">
      <c r="A264" s="53"/>
      <c r="B264" s="69" t="s">
        <v>117</v>
      </c>
      <c r="C264" s="70">
        <f>'[22]Anexo Res Financieros'!C267</f>
        <v>0.44235209913684798</v>
      </c>
      <c r="D264" s="70"/>
      <c r="E264" s="70"/>
      <c r="F264" s="70"/>
      <c r="G264" s="70"/>
      <c r="H264" s="70"/>
      <c r="I264" s="70"/>
      <c r="J264" s="70"/>
      <c r="K264" s="70"/>
      <c r="L264" s="70"/>
      <c r="M264" s="70"/>
      <c r="N264" s="70"/>
      <c r="O264" s="70">
        <f>'[22]Anexo Res Financieros'!O267</f>
        <v>0.44235209913684798</v>
      </c>
    </row>
    <row r="265" spans="1:15">
      <c r="A265" s="53"/>
      <c r="B265" s="69" t="s">
        <v>120</v>
      </c>
      <c r="C265" s="70">
        <f>'[22]Anexo Res Financieros'!C268</f>
        <v>1.2542861007735093</v>
      </c>
      <c r="D265" s="70"/>
      <c r="E265" s="70"/>
      <c r="F265" s="70"/>
      <c r="G265" s="70"/>
      <c r="H265" s="70"/>
      <c r="I265" s="70"/>
      <c r="J265" s="70"/>
      <c r="K265" s="70"/>
      <c r="L265" s="70"/>
      <c r="M265" s="70"/>
      <c r="N265" s="70"/>
      <c r="O265" s="70">
        <f>'[22]Anexo Res Financieros'!O268</f>
        <v>1.2542861007735093</v>
      </c>
    </row>
    <row r="266" spans="1:15">
      <c r="A266" s="53"/>
      <c r="B266" s="69" t="s">
        <v>267</v>
      </c>
      <c r="C266" s="70">
        <f>'[22]Anexo Res Financieros'!C269</f>
        <v>1.4942062575126824</v>
      </c>
      <c r="D266" s="70"/>
      <c r="E266" s="70"/>
      <c r="F266" s="70"/>
      <c r="G266" s="70"/>
      <c r="H266" s="70"/>
      <c r="I266" s="70"/>
      <c r="J266" s="70"/>
      <c r="K266" s="70"/>
      <c r="L266" s="70"/>
      <c r="M266" s="70"/>
      <c r="N266" s="70"/>
      <c r="O266" s="70">
        <f>'[22]Anexo Res Financieros'!O269</f>
        <v>1.4942062575126824</v>
      </c>
    </row>
    <row r="267" spans="1:15">
      <c r="A267" s="53"/>
      <c r="B267" s="69" t="s">
        <v>118</v>
      </c>
      <c r="C267" s="70">
        <f>'[22]Anexo Res Financieros'!C270</f>
        <v>0.51966605082478223</v>
      </c>
      <c r="D267" s="70"/>
      <c r="E267" s="70"/>
      <c r="F267" s="70"/>
      <c r="G267" s="70"/>
      <c r="H267" s="70"/>
      <c r="I267" s="70"/>
      <c r="J267" s="70"/>
      <c r="K267" s="70"/>
      <c r="L267" s="70"/>
      <c r="M267" s="70"/>
      <c r="N267" s="70"/>
      <c r="O267" s="70">
        <f>'[22]Anexo Res Financieros'!O270</f>
        <v>0.51966605082478223</v>
      </c>
    </row>
    <row r="268" spans="1:15">
      <c r="A268" s="53"/>
      <c r="B268" s="69" t="s">
        <v>119</v>
      </c>
      <c r="C268" s="70">
        <f>'[22]Anexo Res Financieros'!C271</f>
        <v>0.9745402066879002</v>
      </c>
      <c r="D268" s="70"/>
      <c r="E268" s="70"/>
      <c r="F268" s="70"/>
      <c r="G268" s="70"/>
      <c r="H268" s="70"/>
      <c r="I268" s="70"/>
      <c r="J268" s="70"/>
      <c r="K268" s="70"/>
      <c r="L268" s="70"/>
      <c r="M268" s="70"/>
      <c r="N268" s="70"/>
      <c r="O268" s="70">
        <f>'[22]Anexo Res Financieros'!O271</f>
        <v>0.9745402066879002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2]Anexo Res Financieros'!C273</f>
        <v>0.23305048332799894</v>
      </c>
      <c r="D270" s="85"/>
      <c r="E270" s="85"/>
      <c r="F270" s="85"/>
      <c r="G270" s="85"/>
      <c r="H270" s="85"/>
      <c r="I270" s="85"/>
      <c r="J270" s="85"/>
      <c r="K270" s="85"/>
      <c r="L270" s="85"/>
      <c r="M270" s="85"/>
      <c r="N270" s="85"/>
      <c r="O270" s="85">
        <f>'[22]Anexo Res Financieros'!O273</f>
        <v>0.23305048332799894</v>
      </c>
    </row>
    <row r="271" spans="1:15">
      <c r="A271" s="53"/>
      <c r="B271" s="69" t="s">
        <v>73</v>
      </c>
      <c r="C271" s="86">
        <f>'[22]Anexo Res Financieros'!C274</f>
        <v>0.23305048332799894</v>
      </c>
      <c r="D271" s="86"/>
      <c r="E271" s="86"/>
      <c r="F271" s="86"/>
      <c r="G271" s="86"/>
      <c r="H271" s="86"/>
      <c r="I271" s="86"/>
      <c r="J271" s="86"/>
      <c r="K271" s="86"/>
      <c r="L271" s="86"/>
      <c r="M271" s="86"/>
      <c r="N271" s="86"/>
      <c r="O271" s="86">
        <f>'[22]Anexo Res Financieros'!O274</f>
        <v>0.23305048332799894</v>
      </c>
    </row>
    <row r="272" spans="1:15" outlineLevel="1">
      <c r="A272" s="53"/>
      <c r="B272" s="72" t="s">
        <v>122</v>
      </c>
      <c r="C272" s="86">
        <f>'[22]Anexo Res Financieros'!C275</f>
        <v>0</v>
      </c>
      <c r="D272" s="86"/>
      <c r="E272" s="86"/>
      <c r="F272" s="86"/>
      <c r="G272" s="86"/>
      <c r="H272" s="86"/>
      <c r="I272" s="86"/>
      <c r="J272" s="86"/>
      <c r="K272" s="86"/>
      <c r="L272" s="86"/>
      <c r="M272" s="86"/>
      <c r="N272" s="86"/>
      <c r="O272" s="86">
        <f>'[22]Anexo Res Financieros'!O275</f>
        <v>0</v>
      </c>
    </row>
    <row r="273" spans="1:15" outlineLevel="1">
      <c r="A273" s="53"/>
      <c r="B273" s="72" t="s">
        <v>123</v>
      </c>
      <c r="C273" s="86">
        <f>'[22]Anexo Res Financieros'!C276</f>
        <v>0.23305048332799894</v>
      </c>
      <c r="D273" s="86"/>
      <c r="E273" s="86"/>
      <c r="F273" s="86"/>
      <c r="G273" s="86"/>
      <c r="H273" s="86"/>
      <c r="I273" s="86"/>
      <c r="J273" s="86"/>
      <c r="K273" s="86"/>
      <c r="L273" s="86"/>
      <c r="M273" s="86"/>
      <c r="N273" s="86"/>
      <c r="O273" s="86">
        <f>'[22]Anexo Res Financieros'!O276</f>
        <v>0.23305048332799894</v>
      </c>
    </row>
    <row r="274" spans="1:15" outlineLevel="1">
      <c r="A274" s="53"/>
      <c r="B274" s="72" t="s">
        <v>124</v>
      </c>
      <c r="C274" s="86">
        <f>'[22]Anexo Res Financieros'!C277</f>
        <v>0</v>
      </c>
      <c r="D274" s="86"/>
      <c r="E274" s="86"/>
      <c r="F274" s="86"/>
      <c r="G274" s="86"/>
      <c r="H274" s="86"/>
      <c r="I274" s="86"/>
      <c r="J274" s="86"/>
      <c r="K274" s="86"/>
      <c r="L274" s="86"/>
      <c r="M274" s="86"/>
      <c r="N274" s="86"/>
      <c r="O274" s="86">
        <f>'[22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2]Anexo Res Financieros'!C279</f>
        <v>-37.607465208251185</v>
      </c>
      <c r="D276" s="89"/>
      <c r="E276" s="89"/>
      <c r="F276" s="89"/>
      <c r="G276" s="89"/>
      <c r="H276" s="89"/>
      <c r="I276" s="89"/>
      <c r="J276" s="89"/>
      <c r="K276" s="89"/>
      <c r="L276" s="89"/>
      <c r="M276" s="89"/>
      <c r="N276" s="89"/>
      <c r="O276" s="89">
        <f>'[22]Anexo Res Financieros'!O279</f>
        <v>-37.607465208251185</v>
      </c>
    </row>
    <row r="277" spans="1:15">
      <c r="A277" s="53"/>
      <c r="B277" s="88" t="s">
        <v>126</v>
      </c>
      <c r="C277" s="89">
        <f>'[22]Anexo Res Financieros'!C280</f>
        <v>-46.417754093016185</v>
      </c>
      <c r="D277" s="89"/>
      <c r="E277" s="89"/>
      <c r="F277" s="89"/>
      <c r="G277" s="89"/>
      <c r="H277" s="89"/>
      <c r="I277" s="89"/>
      <c r="J277" s="89"/>
      <c r="K277" s="89"/>
      <c r="L277" s="89"/>
      <c r="M277" s="89"/>
      <c r="N277" s="89"/>
      <c r="O277" s="89">
        <f>'[22]Anexo Res Financieros'!O280</f>
        <v>-46.417754093016185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2]Anexo Res Financieros'!C282</f>
        <v>3.3694668273171655</v>
      </c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>
        <f>'[22]Anexo Res Financieros'!O282</f>
        <v>3.3694668273171655</v>
      </c>
    </row>
    <row r="280" spans="1:15">
      <c r="A280" s="53"/>
      <c r="B280" s="69" t="s">
        <v>128</v>
      </c>
      <c r="C280" s="86">
        <f>'[22]Anexo Res Financieros'!C283</f>
        <v>3.2548575473171657</v>
      </c>
      <c r="D280" s="86"/>
      <c r="E280" s="86"/>
      <c r="F280" s="86"/>
      <c r="G280" s="86"/>
      <c r="H280" s="86"/>
      <c r="I280" s="86"/>
      <c r="J280" s="86"/>
      <c r="K280" s="86"/>
      <c r="L280" s="86"/>
      <c r="M280" s="86"/>
      <c r="N280" s="86"/>
      <c r="O280" s="86">
        <f>'[22]Anexo Res Financieros'!O283</f>
        <v>3.2548575473171657</v>
      </c>
    </row>
    <row r="281" spans="1:15">
      <c r="A281" s="53"/>
      <c r="B281" s="69" t="s">
        <v>129</v>
      </c>
      <c r="C281" s="86">
        <f>'[22]Anexo Res Financieros'!C284</f>
        <v>0.11460928000000001</v>
      </c>
      <c r="D281" s="86"/>
      <c r="E281" s="86"/>
      <c r="F281" s="86"/>
      <c r="G281" s="86"/>
      <c r="H281" s="86"/>
      <c r="I281" s="86"/>
      <c r="J281" s="86"/>
      <c r="K281" s="86"/>
      <c r="L281" s="86"/>
      <c r="M281" s="86"/>
      <c r="N281" s="86"/>
      <c r="O281" s="86">
        <f>'[22]Anexo Res Financieros'!O284</f>
        <v>0.11460928000000001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2]Anexo Res Financieros'!C286</f>
        <v>-49.787220920333354</v>
      </c>
      <c r="D283" s="89"/>
      <c r="E283" s="89"/>
      <c r="F283" s="89"/>
      <c r="G283" s="89"/>
      <c r="H283" s="89"/>
      <c r="I283" s="89"/>
      <c r="J283" s="89"/>
      <c r="K283" s="89"/>
      <c r="L283" s="89"/>
      <c r="M283" s="89"/>
      <c r="N283" s="89"/>
      <c r="O283" s="89">
        <f>'[22]Anexo Res Financieros'!O286</f>
        <v>-49.787220920333354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2]Anexo Res Financieros'!C288</f>
        <v>15.125108907301591</v>
      </c>
      <c r="D285" s="94"/>
      <c r="E285" s="94"/>
      <c r="F285" s="94"/>
      <c r="G285" s="94"/>
      <c r="H285" s="94"/>
      <c r="I285" s="94"/>
      <c r="J285" s="94"/>
      <c r="K285" s="94"/>
      <c r="L285" s="94"/>
      <c r="M285" s="94"/>
      <c r="N285" s="94"/>
      <c r="O285" s="94">
        <f>'[22]Anexo Res Financieros'!O288</f>
        <v>15.125108907301591</v>
      </c>
    </row>
    <row r="286" spans="1:15">
      <c r="A286" s="53"/>
      <c r="B286" s="69" t="s">
        <v>132</v>
      </c>
      <c r="C286" s="86">
        <f>'[22]Anexo Res Financieros'!C289</f>
        <v>47.554465536631298</v>
      </c>
      <c r="D286" s="86"/>
      <c r="E286" s="86"/>
      <c r="F286" s="86"/>
      <c r="G286" s="86"/>
      <c r="H286" s="86"/>
      <c r="I286" s="86"/>
      <c r="J286" s="86"/>
      <c r="K286" s="86"/>
      <c r="L286" s="86"/>
      <c r="M286" s="86"/>
      <c r="N286" s="86"/>
      <c r="O286" s="86">
        <f>'[22]Anexo Res Financieros'!O289</f>
        <v>47.554465536631298</v>
      </c>
    </row>
    <row r="287" spans="1:15">
      <c r="A287" s="53"/>
      <c r="B287" s="72" t="s">
        <v>133</v>
      </c>
      <c r="C287" s="86">
        <f>'[22]Anexo Res Financieros'!C290</f>
        <v>47.554465536631298</v>
      </c>
      <c r="D287" s="86"/>
      <c r="E287" s="86"/>
      <c r="F287" s="86"/>
      <c r="G287" s="86"/>
      <c r="H287" s="86"/>
      <c r="I287" s="86"/>
      <c r="J287" s="86"/>
      <c r="K287" s="86"/>
      <c r="L287" s="86"/>
      <c r="M287" s="86"/>
      <c r="N287" s="86"/>
      <c r="O287" s="86">
        <f>'[22]Anexo Res Financieros'!O290</f>
        <v>47.554465536631298</v>
      </c>
    </row>
    <row r="288" spans="1:15">
      <c r="A288" s="53"/>
      <c r="B288" s="69" t="s">
        <v>261</v>
      </c>
      <c r="C288" s="86">
        <f>'[22]Anexo Res Financieros'!C291</f>
        <v>0</v>
      </c>
      <c r="D288" s="86"/>
      <c r="E288" s="86"/>
      <c r="F288" s="86"/>
      <c r="G288" s="86"/>
      <c r="H288" s="86"/>
      <c r="I288" s="86"/>
      <c r="J288" s="86"/>
      <c r="K288" s="86"/>
      <c r="L288" s="86"/>
      <c r="M288" s="86"/>
      <c r="N288" s="86"/>
      <c r="O288" s="86">
        <f>'[22]Anexo Res Financieros'!O291</f>
        <v>0</v>
      </c>
    </row>
    <row r="289" spans="1:17" outlineLevel="1">
      <c r="A289" s="53"/>
      <c r="B289" s="95" t="s">
        <v>134</v>
      </c>
      <c r="C289" s="86">
        <f>'[22]Anexo Res Financieros'!C292</f>
        <v>0</v>
      </c>
      <c r="D289" s="86"/>
      <c r="E289" s="86"/>
      <c r="F289" s="86"/>
      <c r="G289" s="86"/>
      <c r="H289" s="86"/>
      <c r="I289" s="86"/>
      <c r="J289" s="86"/>
      <c r="K289" s="86"/>
      <c r="L289" s="86"/>
      <c r="M289" s="86"/>
      <c r="N289" s="86"/>
      <c r="O289" s="86">
        <f>'[22]Anexo Res Financieros'!O292</f>
        <v>0</v>
      </c>
    </row>
    <row r="290" spans="1:17" outlineLevel="1">
      <c r="A290" s="53"/>
      <c r="B290" s="95" t="s">
        <v>135</v>
      </c>
      <c r="C290" s="86">
        <f>'[22]Anexo Res Financieros'!C293</f>
        <v>0</v>
      </c>
      <c r="D290" s="86"/>
      <c r="E290" s="86"/>
      <c r="F290" s="86"/>
      <c r="G290" s="86"/>
      <c r="H290" s="86"/>
      <c r="I290" s="86"/>
      <c r="J290" s="86"/>
      <c r="K290" s="86"/>
      <c r="L290" s="86"/>
      <c r="M290" s="86"/>
      <c r="N290" s="86"/>
      <c r="O290" s="86">
        <f>'[22]Anexo Res Financieros'!O293</f>
        <v>0</v>
      </c>
    </row>
    <row r="291" spans="1:17">
      <c r="A291" s="53"/>
      <c r="B291" s="96" t="s">
        <v>136</v>
      </c>
      <c r="C291" s="86">
        <f>'[22]Anexo Res Financieros'!C294</f>
        <v>0</v>
      </c>
      <c r="D291" s="86"/>
      <c r="E291" s="86"/>
      <c r="F291" s="86"/>
      <c r="G291" s="86"/>
      <c r="H291" s="86"/>
      <c r="I291" s="86"/>
      <c r="J291" s="86"/>
      <c r="K291" s="86"/>
      <c r="L291" s="86"/>
      <c r="M291" s="86"/>
      <c r="N291" s="86"/>
      <c r="O291" s="86">
        <f>'[22]Anexo Res Financieros'!O294</f>
        <v>0</v>
      </c>
    </row>
    <row r="292" spans="1:17">
      <c r="A292" s="53"/>
      <c r="B292" s="97" t="s">
        <v>137</v>
      </c>
      <c r="C292" s="86">
        <f>'[22]Anexo Res Financieros'!C295</f>
        <v>-26.776885876804492</v>
      </c>
      <c r="D292" s="86"/>
      <c r="E292" s="86"/>
      <c r="F292" s="86"/>
      <c r="G292" s="86"/>
      <c r="H292" s="86"/>
      <c r="I292" s="86"/>
      <c r="J292" s="86"/>
      <c r="K292" s="86"/>
      <c r="L292" s="86"/>
      <c r="M292" s="86"/>
      <c r="N292" s="86"/>
      <c r="O292" s="86">
        <f>'[22]Anexo Res Financieros'!O295</f>
        <v>-26.776885876804492</v>
      </c>
    </row>
    <row r="293" spans="1:17">
      <c r="A293" s="53"/>
      <c r="B293" s="97" t="s">
        <v>138</v>
      </c>
      <c r="C293" s="86">
        <f>'[22]Anexo Res Financieros'!C296</f>
        <v>0</v>
      </c>
      <c r="D293" s="86"/>
      <c r="E293" s="86"/>
      <c r="F293" s="86"/>
      <c r="G293" s="86"/>
      <c r="H293" s="86"/>
      <c r="I293" s="86"/>
      <c r="J293" s="86"/>
      <c r="K293" s="86"/>
      <c r="L293" s="86"/>
      <c r="M293" s="86"/>
      <c r="N293" s="86"/>
      <c r="O293" s="86">
        <f>'[22]Anexo Res Financieros'!O296</f>
        <v>0</v>
      </c>
    </row>
    <row r="294" spans="1:17">
      <c r="A294" s="53"/>
      <c r="B294" s="96" t="s">
        <v>139</v>
      </c>
      <c r="C294" s="86">
        <f>'[22]Anexo Res Financieros'!C297</f>
        <v>-26.776885876804492</v>
      </c>
      <c r="D294" s="86"/>
      <c r="E294" s="86"/>
      <c r="F294" s="86"/>
      <c r="G294" s="86"/>
      <c r="H294" s="86"/>
      <c r="I294" s="86"/>
      <c r="J294" s="86"/>
      <c r="K294" s="86"/>
      <c r="L294" s="86"/>
      <c r="M294" s="86"/>
      <c r="N294" s="86"/>
      <c r="O294" s="86">
        <f>'[22]Anexo Res Financieros'!O297</f>
        <v>-26.776885876804492</v>
      </c>
    </row>
    <row r="295" spans="1:17">
      <c r="A295" s="53"/>
      <c r="B295" s="97" t="s">
        <v>140</v>
      </c>
      <c r="C295" s="86">
        <f>'[22]Anexo Res Financieros'!C298</f>
        <v>-5.7670800325252145</v>
      </c>
      <c r="D295" s="86"/>
      <c r="E295" s="86"/>
      <c r="F295" s="86"/>
      <c r="G295" s="86"/>
      <c r="H295" s="86"/>
      <c r="I295" s="86"/>
      <c r="J295" s="86"/>
      <c r="K295" s="86"/>
      <c r="L295" s="86"/>
      <c r="M295" s="86"/>
      <c r="N295" s="86"/>
      <c r="O295" s="86">
        <f>'[22]Anexo Res Financieros'!O298</f>
        <v>-5.7670800325252145</v>
      </c>
    </row>
    <row r="296" spans="1:17">
      <c r="A296" s="53"/>
      <c r="B296" s="97" t="s">
        <v>141</v>
      </c>
      <c r="C296" s="86">
        <f>'[22]Anexo Res Financieros'!C299</f>
        <v>2.5824459562561017</v>
      </c>
      <c r="D296" s="86"/>
      <c r="E296" s="86"/>
      <c r="F296" s="86"/>
      <c r="G296" s="86"/>
      <c r="H296" s="86"/>
      <c r="I296" s="86"/>
      <c r="J296" s="86"/>
      <c r="K296" s="86"/>
      <c r="L296" s="86"/>
      <c r="M296" s="86"/>
      <c r="N296" s="86"/>
      <c r="O296" s="86">
        <f>'[22]Anexo Res Financieros'!O299</f>
        <v>2.5824459562561017</v>
      </c>
      <c r="P296" s="225"/>
    </row>
    <row r="297" spans="1:17">
      <c r="A297" s="53"/>
      <c r="B297" s="97" t="s">
        <v>261</v>
      </c>
      <c r="C297" s="86">
        <f>'[22]Anexo Res Financieros'!C300</f>
        <v>0</v>
      </c>
      <c r="D297" s="86"/>
      <c r="E297" s="86"/>
      <c r="F297" s="86"/>
      <c r="G297" s="86"/>
      <c r="H297" s="86"/>
      <c r="I297" s="86"/>
      <c r="J297" s="86"/>
      <c r="K297" s="86"/>
      <c r="L297" s="86"/>
      <c r="M297" s="86"/>
      <c r="N297" s="86"/>
      <c r="O297" s="86">
        <f>'[22]Anexo Res Financieros'!O300</f>
        <v>0</v>
      </c>
      <c r="P297" s="225"/>
    </row>
    <row r="298" spans="1:17">
      <c r="A298" s="53"/>
      <c r="B298" s="97" t="s">
        <v>258</v>
      </c>
      <c r="C298" s="86">
        <f>'[22]Anexo Res Financieros'!C301</f>
        <v>0</v>
      </c>
      <c r="D298" s="86"/>
      <c r="E298" s="86"/>
      <c r="F298" s="86"/>
      <c r="G298" s="86"/>
      <c r="H298" s="86"/>
      <c r="I298" s="86"/>
      <c r="J298" s="86"/>
      <c r="K298" s="86"/>
      <c r="L298" s="86"/>
      <c r="M298" s="86"/>
      <c r="N298" s="86"/>
      <c r="O298" s="86">
        <f>'[22]Anexo Res Financieros'!O301</f>
        <v>0</v>
      </c>
    </row>
    <row r="299" spans="1:17">
      <c r="A299" s="53"/>
      <c r="B299" s="97" t="s">
        <v>142</v>
      </c>
      <c r="C299" s="86">
        <f>'[22]Anexo Res Financieros'!C302</f>
        <v>-8.3495259887813162</v>
      </c>
      <c r="D299" s="86"/>
      <c r="E299" s="86"/>
      <c r="F299" s="86"/>
      <c r="G299" s="86"/>
      <c r="H299" s="86"/>
      <c r="I299" s="86"/>
      <c r="J299" s="86"/>
      <c r="K299" s="86"/>
      <c r="L299" s="86"/>
      <c r="M299" s="86"/>
      <c r="N299" s="86"/>
      <c r="O299" s="86">
        <f>'[22]Anexo Res Financieros'!O302</f>
        <v>-8.3495259887813162</v>
      </c>
    </row>
    <row r="300" spans="1:17">
      <c r="A300" s="53"/>
      <c r="B300" s="97" t="s">
        <v>143</v>
      </c>
      <c r="C300" s="86">
        <f>'[22]Anexo Res Financieros'!C303</f>
        <v>0</v>
      </c>
      <c r="D300" s="86"/>
      <c r="E300" s="86"/>
      <c r="F300" s="86"/>
      <c r="G300" s="86"/>
      <c r="H300" s="86"/>
      <c r="I300" s="86"/>
      <c r="J300" s="86"/>
      <c r="K300" s="86"/>
      <c r="L300" s="86"/>
      <c r="M300" s="86"/>
      <c r="N300" s="86"/>
      <c r="O300" s="86">
        <f>'[22]Anexo Res Financieros'!O303</f>
        <v>0</v>
      </c>
    </row>
    <row r="301" spans="1:17">
      <c r="A301" s="53"/>
      <c r="B301" s="98" t="s">
        <v>144</v>
      </c>
      <c r="C301" s="86">
        <f>'[22]Anexo Res Financieros'!C304</f>
        <v>0.11460928000000001</v>
      </c>
      <c r="D301" s="86"/>
      <c r="E301" s="86"/>
      <c r="F301" s="86"/>
      <c r="G301" s="86"/>
      <c r="H301" s="86"/>
      <c r="I301" s="86"/>
      <c r="J301" s="86"/>
      <c r="K301" s="86"/>
      <c r="L301" s="86"/>
      <c r="M301" s="86"/>
      <c r="N301" s="86"/>
      <c r="O301" s="86">
        <f>'[22]Anexo Res Financieros'!O304</f>
        <v>0.11460928000000001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2]Anexo Res Financieros'!C306</f>
        <v>-34.662112013031759</v>
      </c>
      <c r="D303" s="100"/>
      <c r="E303" s="100"/>
      <c r="F303" s="100"/>
      <c r="G303" s="100"/>
      <c r="H303" s="100"/>
      <c r="I303" s="100"/>
      <c r="J303" s="100"/>
      <c r="K303" s="100"/>
      <c r="L303" s="100"/>
      <c r="M303" s="100"/>
      <c r="N303" s="100"/>
      <c r="O303" s="100">
        <f>'[22]Anexo Res Financieros'!O306</f>
        <v>-34.662112013031759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 hidden="1">
      <c r="B305" s="425" t="str">
        <f>'[22]Anexo Res Financieros'!$B$308</f>
        <v>Resultado Financiero Corporación Dominicana de Empresas Electricas Estatales (CDEEE)</v>
      </c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Q305" s="61"/>
      <c r="R305" s="61"/>
      <c r="S305" s="61"/>
      <c r="T305" s="61"/>
      <c r="U305" s="61"/>
      <c r="V305" s="61"/>
    </row>
    <row r="306" spans="2:29" s="53" customFormat="1" hidden="1">
      <c r="B306" s="425" t="str">
        <f>'[22]Anexo Res Financieros'!$B$309</f>
        <v>A Enero 2024</v>
      </c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Q306" s="61"/>
      <c r="R306" s="61"/>
      <c r="S306" s="61"/>
      <c r="T306" s="61"/>
      <c r="U306" s="61"/>
      <c r="V306" s="61"/>
    </row>
    <row r="307" spans="2:29" s="53" customFormat="1" hidden="1">
      <c r="B307" s="426" t="str">
        <f>'[22]Anexo Res Financieros'!$B$310</f>
        <v>Valores en US$ MM</v>
      </c>
      <c r="C307" s="426"/>
      <c r="D307" s="426"/>
      <c r="E307" s="426"/>
      <c r="F307" s="426"/>
      <c r="G307" s="426"/>
      <c r="H307" s="426"/>
      <c r="I307" s="426"/>
      <c r="J307" s="426"/>
      <c r="K307" s="426"/>
      <c r="L307" s="426"/>
      <c r="M307" s="426"/>
      <c r="N307" s="426"/>
      <c r="O307" s="426"/>
      <c r="Q307" s="61"/>
      <c r="R307" s="61"/>
      <c r="S307" s="61"/>
      <c r="T307" s="61"/>
      <c r="U307" s="61"/>
      <c r="V307" s="61"/>
    </row>
    <row r="308" spans="2:29" s="53" customFormat="1" hidden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hidden="1" customHeight="1">
      <c r="B309" s="434" t="s">
        <v>96</v>
      </c>
      <c r="C309" s="441" t="str">
        <f>'[22]Anexo Res Financieros'!$C$312</f>
        <v>Ejecutado Enero - Enero 2024</v>
      </c>
      <c r="D309" s="442"/>
      <c r="E309" s="442"/>
      <c r="F309" s="442"/>
      <c r="G309" s="442"/>
      <c r="H309" s="442"/>
      <c r="I309" s="442"/>
      <c r="J309" s="442"/>
      <c r="K309" s="442"/>
      <c r="L309" s="442"/>
      <c r="M309" s="442"/>
      <c r="N309" s="443"/>
      <c r="O309" s="439" t="str">
        <f>'[22]Anexo Res Financieros'!$O$312</f>
        <v>Acumulado a Enero 2024</v>
      </c>
      <c r="Q309" s="61"/>
      <c r="R309" s="61"/>
      <c r="S309" s="61"/>
      <c r="T309" s="61"/>
      <c r="U309" s="61"/>
      <c r="V309" s="61"/>
    </row>
    <row r="310" spans="2:29" s="53" customFormat="1" hidden="1">
      <c r="B310" s="435"/>
      <c r="C310" s="62" t="str">
        <f>'[22]Anexo Res Financieros'!C313</f>
        <v>Ene</v>
      </c>
      <c r="D310" s="62" t="str">
        <f>'[22]Anexo Res Financieros'!D313</f>
        <v>Feb</v>
      </c>
      <c r="E310" s="62" t="str">
        <f>'[22]Anexo Res Financieros'!E313</f>
        <v>Mar</v>
      </c>
      <c r="F310" s="62" t="str">
        <f>'[22]Anexo Res Financieros'!F313</f>
        <v>Abr</v>
      </c>
      <c r="G310" s="62" t="str">
        <f>'[22]Anexo Res Financieros'!G313</f>
        <v>May</v>
      </c>
      <c r="H310" s="62" t="str">
        <f>'[22]Anexo Res Financieros'!H313</f>
        <v>Jun</v>
      </c>
      <c r="I310" s="62" t="str">
        <f>'[22]Anexo Res Financieros'!I313</f>
        <v>Jul</v>
      </c>
      <c r="J310" s="62" t="str">
        <f>'[22]Anexo Res Financieros'!J313</f>
        <v>Ago</v>
      </c>
      <c r="K310" s="62" t="str">
        <f>'[22]Anexo Res Financieros'!K313</f>
        <v>Sep</v>
      </c>
      <c r="L310" s="62" t="str">
        <f>'[22]Anexo Res Financieros'!L313</f>
        <v>Oct</v>
      </c>
      <c r="M310" s="62" t="str">
        <f>'[22]Anexo Res Financieros'!M313</f>
        <v>Nov</v>
      </c>
      <c r="N310" s="62" t="str">
        <f>'[22]Anexo Res Financieros'!N313</f>
        <v>Dic</v>
      </c>
      <c r="O310" s="440"/>
      <c r="Q310" s="61"/>
      <c r="R310" s="61"/>
      <c r="S310" s="61"/>
      <c r="T310" s="61"/>
      <c r="U310" s="61"/>
      <c r="V310" s="61"/>
    </row>
    <row r="311" spans="2:29" s="53" customFormat="1" hidden="1">
      <c r="B311" s="63" t="s">
        <v>146</v>
      </c>
      <c r="C311" s="202">
        <f>'[22]Anexo Res Financieros'!C314</f>
        <v>0</v>
      </c>
      <c r="D311" s="202"/>
      <c r="E311" s="202"/>
      <c r="F311" s="202"/>
      <c r="G311" s="202"/>
      <c r="H311" s="202"/>
      <c r="I311" s="202"/>
      <c r="J311" s="202"/>
      <c r="K311" s="202"/>
      <c r="L311" s="202"/>
      <c r="M311" s="202"/>
      <c r="N311" s="202"/>
      <c r="O311" s="202">
        <f>'[22]Anexo Res Financieros'!O314</f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 hidden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 hidden="1">
      <c r="B313" s="67" t="s">
        <v>147</v>
      </c>
      <c r="C313" s="204">
        <f>'[22]Anexo Res Financieros'!C316</f>
        <v>0</v>
      </c>
      <c r="D313" s="204"/>
      <c r="E313" s="204"/>
      <c r="F313" s="204"/>
      <c r="G313" s="204"/>
      <c r="H313" s="204"/>
      <c r="I313" s="204"/>
      <c r="J313" s="204"/>
      <c r="K313" s="204"/>
      <c r="L313" s="204"/>
      <c r="M313" s="204"/>
      <c r="N313" s="204"/>
      <c r="O313" s="204">
        <f>'[22]Anexo Res Financieros'!O316</f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 hidden="1">
      <c r="B314" s="106" t="s">
        <v>148</v>
      </c>
      <c r="C314" s="205">
        <f>'[22]Anexo Res Financieros'!C317</f>
        <v>0</v>
      </c>
      <c r="D314" s="205"/>
      <c r="E314" s="205"/>
      <c r="F314" s="205"/>
      <c r="G314" s="205"/>
      <c r="H314" s="205"/>
      <c r="I314" s="205"/>
      <c r="J314" s="205"/>
      <c r="K314" s="205"/>
      <c r="L314" s="205"/>
      <c r="M314" s="205"/>
      <c r="N314" s="205"/>
      <c r="O314" s="205">
        <f>'[22]Anexo Res Financieros'!O317</f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 hidden="1">
      <c r="B315" s="106" t="s">
        <v>110</v>
      </c>
      <c r="C315" s="205">
        <f>'[22]Anexo Res Financieros'!C318</f>
        <v>0</v>
      </c>
      <c r="D315" s="205"/>
      <c r="E315" s="205"/>
      <c r="F315" s="205"/>
      <c r="G315" s="205"/>
      <c r="H315" s="205"/>
      <c r="I315" s="205"/>
      <c r="J315" s="205"/>
      <c r="K315" s="205"/>
      <c r="L315" s="205"/>
      <c r="M315" s="205"/>
      <c r="N315" s="205"/>
      <c r="O315" s="205">
        <f>'[22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 hidden="1">
      <c r="B316" s="106" t="s">
        <v>149</v>
      </c>
      <c r="C316" s="205">
        <f>'[22]Anexo Res Financieros'!C319</f>
        <v>0</v>
      </c>
      <c r="D316" s="205"/>
      <c r="E316" s="205"/>
      <c r="F316" s="205"/>
      <c r="G316" s="205"/>
      <c r="H316" s="205"/>
      <c r="I316" s="205"/>
      <c r="J316" s="205"/>
      <c r="K316" s="205"/>
      <c r="L316" s="205"/>
      <c r="M316" s="205"/>
      <c r="N316" s="205"/>
      <c r="O316" s="205">
        <f>'[22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2]Anexo Res Financieros'!C316</f>
        <v>0</v>
      </c>
      <c r="D317" s="205"/>
      <c r="E317" s="205"/>
      <c r="F317" s="205"/>
      <c r="G317" s="205"/>
      <c r="H317" s="205"/>
      <c r="I317" s="205"/>
      <c r="J317" s="205"/>
      <c r="K317" s="205"/>
      <c r="L317" s="205"/>
      <c r="M317" s="205"/>
      <c r="N317" s="205"/>
      <c r="O317" s="205">
        <f>'[22]Anexo Res Financieros'!O316</f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 hidden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 hidden="1">
      <c r="B319" s="67" t="s">
        <v>150</v>
      </c>
      <c r="C319" s="204">
        <f>'[22]Anexo Res Financieros'!C321</f>
        <v>0</v>
      </c>
      <c r="D319" s="204"/>
      <c r="E319" s="204"/>
      <c r="F319" s="204"/>
      <c r="G319" s="204"/>
      <c r="H319" s="204"/>
      <c r="I319" s="204"/>
      <c r="J319" s="204"/>
      <c r="K319" s="204"/>
      <c r="L319" s="204"/>
      <c r="M319" s="204"/>
      <c r="N319" s="204"/>
      <c r="O319" s="204">
        <f>'[22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 hidden="1">
      <c r="B320" s="106" t="s">
        <v>107</v>
      </c>
      <c r="C320" s="205">
        <f>'[22]Anexo Res Financieros'!C322</f>
        <v>0</v>
      </c>
      <c r="D320" s="205"/>
      <c r="E320" s="205"/>
      <c r="F320" s="205"/>
      <c r="G320" s="205"/>
      <c r="H320" s="205"/>
      <c r="I320" s="205"/>
      <c r="J320" s="205"/>
      <c r="K320" s="205"/>
      <c r="L320" s="205"/>
      <c r="M320" s="205"/>
      <c r="N320" s="205"/>
      <c r="O320" s="205">
        <f>'[22]Anexo Res Financieros'!O322</f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 hidden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 hidden="1">
      <c r="B322" s="109" t="s">
        <v>151</v>
      </c>
      <c r="C322" s="208">
        <f>'[22]Anexo Res Financieros'!C325</f>
        <v>0</v>
      </c>
      <c r="D322" s="208"/>
      <c r="E322" s="208"/>
      <c r="F322" s="208"/>
      <c r="G322" s="208"/>
      <c r="H322" s="208"/>
      <c r="I322" s="208"/>
      <c r="J322" s="208"/>
      <c r="K322" s="208"/>
      <c r="L322" s="208"/>
      <c r="M322" s="208"/>
      <c r="N322" s="208"/>
      <c r="O322" s="208">
        <f>'[22]Anexo Res Financieros'!O325</f>
        <v>0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 hidden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 hidden="1">
      <c r="B324" s="84" t="s">
        <v>152</v>
      </c>
      <c r="C324" s="209">
        <f>'[22]Anexo Res Financieros'!C327</f>
        <v>0</v>
      </c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>
        <f>'[22]Anexo Res Financieros'!O327</f>
        <v>0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 hidden="1">
      <c r="B325" s="106" t="s">
        <v>153</v>
      </c>
      <c r="C325" s="210">
        <f>'[22]Anexo Res Financieros'!C328</f>
        <v>0</v>
      </c>
      <c r="D325" s="210"/>
      <c r="E325" s="210"/>
      <c r="F325" s="210"/>
      <c r="G325" s="210"/>
      <c r="H325" s="210"/>
      <c r="I325" s="210"/>
      <c r="J325" s="210"/>
      <c r="K325" s="210"/>
      <c r="L325" s="210"/>
      <c r="M325" s="210"/>
      <c r="N325" s="210"/>
      <c r="O325" s="210">
        <f>'[22]Anexo Res Financieros'!O328</f>
        <v>0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 hidden="1">
      <c r="B326" s="111" t="s">
        <v>110</v>
      </c>
      <c r="C326" s="210">
        <f>'[22]Anexo Res Financieros'!C329</f>
        <v>0</v>
      </c>
      <c r="D326" s="210"/>
      <c r="E326" s="210"/>
      <c r="F326" s="210"/>
      <c r="G326" s="210"/>
      <c r="H326" s="210"/>
      <c r="I326" s="210"/>
      <c r="J326" s="210"/>
      <c r="K326" s="210"/>
      <c r="L326" s="210"/>
      <c r="M326" s="210"/>
      <c r="N326" s="210"/>
      <c r="O326" s="210">
        <f>'[22]Anexo Res Financieros'!O329</f>
        <v>0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 hidden="1">
      <c r="B327" s="111" t="s">
        <v>112</v>
      </c>
      <c r="C327" s="210">
        <f>'[22]Anexo Res Financieros'!C330</f>
        <v>0</v>
      </c>
      <c r="D327" s="210"/>
      <c r="E327" s="210"/>
      <c r="F327" s="210"/>
      <c r="G327" s="210"/>
      <c r="H327" s="210"/>
      <c r="I327" s="210"/>
      <c r="J327" s="210"/>
      <c r="K327" s="210"/>
      <c r="L327" s="210"/>
      <c r="M327" s="210"/>
      <c r="N327" s="210"/>
      <c r="O327" s="210">
        <f>'[22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 hidden="1">
      <c r="B328" s="106" t="s">
        <v>154</v>
      </c>
      <c r="C328" s="210">
        <f>'[22]Anexo Res Financieros'!C331</f>
        <v>0</v>
      </c>
      <c r="D328" s="210"/>
      <c r="E328" s="210"/>
      <c r="F328" s="210"/>
      <c r="G328" s="210"/>
      <c r="H328" s="210"/>
      <c r="I328" s="210"/>
      <c r="J328" s="210"/>
      <c r="K328" s="210"/>
      <c r="L328" s="210"/>
      <c r="M328" s="210"/>
      <c r="N328" s="210"/>
      <c r="O328" s="210">
        <f>'[22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 hidden="1">
      <c r="B329" s="111" t="s">
        <v>155</v>
      </c>
      <c r="C329" s="210">
        <f>'[22]Anexo Res Financieros'!C332</f>
        <v>0</v>
      </c>
      <c r="D329" s="210"/>
      <c r="E329" s="210"/>
      <c r="F329" s="210"/>
      <c r="G329" s="210"/>
      <c r="H329" s="210"/>
      <c r="I329" s="210"/>
      <c r="J329" s="210"/>
      <c r="K329" s="210"/>
      <c r="L329" s="210"/>
      <c r="M329" s="210"/>
      <c r="N329" s="210"/>
      <c r="O329" s="210">
        <f>'[22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 hidden="1">
      <c r="B330" s="106" t="s">
        <v>256</v>
      </c>
      <c r="C330" s="210">
        <f>'[22]Anexo Res Financieros'!C333</f>
        <v>0</v>
      </c>
      <c r="D330" s="210"/>
      <c r="E330" s="210"/>
      <c r="F330" s="210"/>
      <c r="G330" s="210"/>
      <c r="H330" s="210"/>
      <c r="I330" s="210"/>
      <c r="J330" s="210"/>
      <c r="K330" s="210"/>
      <c r="L330" s="210"/>
      <c r="M330" s="210"/>
      <c r="N330" s="210"/>
      <c r="O330" s="210">
        <f>'[22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hidden="1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 hidden="1">
      <c r="B332" s="84" t="s">
        <v>156</v>
      </c>
      <c r="C332" s="209">
        <f>'[22]Anexo Res Financieros'!C335</f>
        <v>0</v>
      </c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>
        <f>'[22]Anexo Res Financieros'!O335</f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 hidden="1">
      <c r="B333" s="106" t="s">
        <v>115</v>
      </c>
      <c r="C333" s="210">
        <f>'[22]Anexo Res Financieros'!C336</f>
        <v>0</v>
      </c>
      <c r="D333" s="210"/>
      <c r="E333" s="210"/>
      <c r="F333" s="210"/>
      <c r="G333" s="210"/>
      <c r="H333" s="210"/>
      <c r="I333" s="210"/>
      <c r="J333" s="210"/>
      <c r="K333" s="210"/>
      <c r="L333" s="210"/>
      <c r="M333" s="210"/>
      <c r="N333" s="210"/>
      <c r="O333" s="210">
        <f>'[22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 hidden="1">
      <c r="B334" s="106" t="s">
        <v>69</v>
      </c>
      <c r="C334" s="210">
        <f>'[22]Anexo Res Financieros'!C337</f>
        <v>0</v>
      </c>
      <c r="D334" s="210"/>
      <c r="E334" s="210"/>
      <c r="F334" s="210"/>
      <c r="G334" s="210"/>
      <c r="H334" s="210"/>
      <c r="I334" s="210"/>
      <c r="J334" s="210"/>
      <c r="K334" s="210"/>
      <c r="L334" s="210"/>
      <c r="M334" s="210"/>
      <c r="N334" s="210"/>
      <c r="O334" s="210">
        <f>'[22]Anexo Res Financieros'!O337</f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 hidden="1">
      <c r="B335" s="106" t="s">
        <v>70</v>
      </c>
      <c r="C335" s="210">
        <f>'[22]Anexo Res Financieros'!C338</f>
        <v>0</v>
      </c>
      <c r="D335" s="210"/>
      <c r="E335" s="210"/>
      <c r="F335" s="210"/>
      <c r="G335" s="210"/>
      <c r="H335" s="210"/>
      <c r="I335" s="210"/>
      <c r="J335" s="210"/>
      <c r="K335" s="210"/>
      <c r="L335" s="210"/>
      <c r="M335" s="210"/>
      <c r="N335" s="210"/>
      <c r="O335" s="210">
        <f>'[22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 hidden="1">
      <c r="B336" s="106" t="s">
        <v>88</v>
      </c>
      <c r="C336" s="210">
        <f>'[22]Anexo Res Financieros'!C339</f>
        <v>0</v>
      </c>
      <c r="D336" s="210"/>
      <c r="E336" s="210"/>
      <c r="F336" s="210"/>
      <c r="G336" s="210"/>
      <c r="H336" s="210"/>
      <c r="I336" s="210"/>
      <c r="J336" s="210"/>
      <c r="K336" s="210"/>
      <c r="L336" s="210"/>
      <c r="M336" s="210"/>
      <c r="N336" s="210"/>
      <c r="O336" s="210">
        <f>'[22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 hidden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 hidden="1">
      <c r="A338" s="53"/>
      <c r="B338" s="84" t="s">
        <v>121</v>
      </c>
      <c r="C338" s="209">
        <f>'[22]Anexo Res Financieros'!C341</f>
        <v>0</v>
      </c>
      <c r="D338" s="209"/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>
        <f>'[22]Anexo Res Financieros'!O341</f>
        <v>0</v>
      </c>
    </row>
    <row r="339" spans="1:29" hidden="1">
      <c r="A339" s="53"/>
      <c r="B339" s="106" t="s">
        <v>73</v>
      </c>
      <c r="C339" s="210">
        <f>'[22]Anexo Res Financieros'!C342</f>
        <v>0</v>
      </c>
      <c r="D339" s="210"/>
      <c r="E339" s="210"/>
      <c r="F339" s="210"/>
      <c r="G339" s="210"/>
      <c r="H339" s="210"/>
      <c r="I339" s="210"/>
      <c r="J339" s="210"/>
      <c r="K339" s="210"/>
      <c r="L339" s="210"/>
      <c r="M339" s="210"/>
      <c r="N339" s="210"/>
      <c r="O339" s="210">
        <f>'[22]Anexo Res Financieros'!O342</f>
        <v>0</v>
      </c>
    </row>
    <row r="340" spans="1:29" hidden="1" outlineLevel="1">
      <c r="A340" s="53"/>
      <c r="B340" s="72" t="s">
        <v>122</v>
      </c>
      <c r="C340" s="210">
        <f>'[22]Anexo Res Financieros'!C343</f>
        <v>0</v>
      </c>
      <c r="D340" s="210"/>
      <c r="E340" s="210"/>
      <c r="F340" s="210"/>
      <c r="G340" s="210"/>
      <c r="H340" s="210"/>
      <c r="I340" s="210"/>
      <c r="J340" s="210"/>
      <c r="K340" s="210"/>
      <c r="L340" s="210"/>
      <c r="M340" s="210"/>
      <c r="N340" s="210"/>
      <c r="O340" s="210">
        <f>'[22]Anexo Res Financieros'!O343</f>
        <v>0</v>
      </c>
    </row>
    <row r="341" spans="1:29" s="53" customFormat="1" hidden="1" collapsed="1">
      <c r="B341" s="111" t="s">
        <v>123</v>
      </c>
      <c r="C341" s="210">
        <f>'[22]Anexo Res Financieros'!C344</f>
        <v>0</v>
      </c>
      <c r="D341" s="210"/>
      <c r="E341" s="210"/>
      <c r="F341" s="210"/>
      <c r="G341" s="210"/>
      <c r="H341" s="210"/>
      <c r="I341" s="210"/>
      <c r="J341" s="210"/>
      <c r="K341" s="210"/>
      <c r="L341" s="210"/>
      <c r="M341" s="210"/>
      <c r="N341" s="210"/>
      <c r="O341" s="210">
        <f>'[22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 hidden="1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 hidden="1">
      <c r="A343" s="53"/>
      <c r="B343" s="113" t="s">
        <v>157</v>
      </c>
      <c r="C343" s="211">
        <f>'[22]Anexo Res Financieros'!C346</f>
        <v>0</v>
      </c>
      <c r="D343" s="211"/>
      <c r="E343" s="211"/>
      <c r="F343" s="211"/>
      <c r="G343" s="211"/>
      <c r="H343" s="211"/>
      <c r="I343" s="211"/>
      <c r="J343" s="211"/>
      <c r="K343" s="211"/>
      <c r="L343" s="211"/>
      <c r="M343" s="211"/>
      <c r="N343" s="211"/>
      <c r="O343" s="211">
        <f>'[22]Anexo Res Financieros'!O346</f>
        <v>0</v>
      </c>
    </row>
    <row r="344" spans="1:29" hidden="1">
      <c r="A344" s="53"/>
      <c r="B344" s="113" t="s">
        <v>158</v>
      </c>
      <c r="C344" s="211">
        <f>'[22]Anexo Res Financieros'!C347</f>
        <v>0</v>
      </c>
      <c r="D344" s="211"/>
      <c r="E344" s="211"/>
      <c r="F344" s="211"/>
      <c r="G344" s="211"/>
      <c r="H344" s="211"/>
      <c r="I344" s="211"/>
      <c r="J344" s="211"/>
      <c r="K344" s="211"/>
      <c r="L344" s="211"/>
      <c r="M344" s="211"/>
      <c r="N344" s="211"/>
      <c r="O344" s="211">
        <f>'[22]Anexo Res Financieros'!O347</f>
        <v>0</v>
      </c>
    </row>
    <row r="345" spans="1:29" hidden="1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 hidden="1">
      <c r="A346" s="53"/>
      <c r="B346" s="116" t="s">
        <v>127</v>
      </c>
      <c r="C346" s="208">
        <f>'[22]Anexo Res Financieros'!C349</f>
        <v>0</v>
      </c>
      <c r="D346" s="208"/>
      <c r="E346" s="208"/>
      <c r="F346" s="208"/>
      <c r="G346" s="208"/>
      <c r="H346" s="208"/>
      <c r="I346" s="208"/>
      <c r="J346" s="208"/>
      <c r="K346" s="208"/>
      <c r="L346" s="208"/>
      <c r="M346" s="208"/>
      <c r="N346" s="208"/>
      <c r="O346" s="208">
        <f>'[22]Anexo Res Financieros'!O349</f>
        <v>0</v>
      </c>
    </row>
    <row r="347" spans="1:29" hidden="1">
      <c r="A347" s="53"/>
      <c r="B347" s="117" t="s">
        <v>159</v>
      </c>
      <c r="C347" s="210">
        <f>'[22]Anexo Res Financieros'!C350</f>
        <v>0</v>
      </c>
      <c r="D347" s="210"/>
      <c r="E347" s="210"/>
      <c r="F347" s="210"/>
      <c r="G347" s="210"/>
      <c r="H347" s="210"/>
      <c r="I347" s="210"/>
      <c r="J347" s="210"/>
      <c r="K347" s="210"/>
      <c r="L347" s="210"/>
      <c r="M347" s="210"/>
      <c r="N347" s="210"/>
      <c r="O347" s="210">
        <f>'[22]Anexo Res Financieros'!O350</f>
        <v>0</v>
      </c>
    </row>
    <row r="348" spans="1:29" hidden="1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 hidden="1">
      <c r="A349" s="53"/>
      <c r="B349" s="119" t="s">
        <v>160</v>
      </c>
      <c r="C349" s="211">
        <f>'[22]Anexo Res Financieros'!C352</f>
        <v>0</v>
      </c>
      <c r="D349" s="211"/>
      <c r="E349" s="211"/>
      <c r="F349" s="211"/>
      <c r="G349" s="211"/>
      <c r="H349" s="211"/>
      <c r="I349" s="211"/>
      <c r="J349" s="211"/>
      <c r="K349" s="211"/>
      <c r="L349" s="211"/>
      <c r="M349" s="211"/>
      <c r="N349" s="211"/>
      <c r="O349" s="211">
        <f>'[22]Anexo Res Financieros'!O352</f>
        <v>0</v>
      </c>
    </row>
    <row r="350" spans="1:29" hidden="1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 hidden="1">
      <c r="A351" s="53"/>
      <c r="B351" s="93" t="s">
        <v>161</v>
      </c>
      <c r="C351" s="94">
        <f>'[22]Anexo Res Financieros'!C354</f>
        <v>0</v>
      </c>
      <c r="D351" s="94"/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>
        <f>'[22]Anexo Res Financieros'!O354</f>
        <v>0</v>
      </c>
    </row>
    <row r="352" spans="1:29" hidden="1">
      <c r="A352" s="53"/>
      <c r="B352" s="98" t="s">
        <v>162</v>
      </c>
      <c r="C352" s="210">
        <f>'[22]Anexo Res Financieros'!C355</f>
        <v>0</v>
      </c>
      <c r="D352" s="210"/>
      <c r="E352" s="210"/>
      <c r="F352" s="210"/>
      <c r="G352" s="210"/>
      <c r="H352" s="210"/>
      <c r="I352" s="210"/>
      <c r="J352" s="210"/>
      <c r="K352" s="210"/>
      <c r="L352" s="210"/>
      <c r="M352" s="210"/>
      <c r="N352" s="210"/>
      <c r="O352" s="210">
        <f>'[22]Anexo Res Financieros'!O355</f>
        <v>0</v>
      </c>
    </row>
    <row r="353" spans="2:29" s="53" customFormat="1" hidden="1">
      <c r="B353" s="98" t="s">
        <v>261</v>
      </c>
      <c r="C353" s="210">
        <f>'[22]Anexo Res Financieros'!C356</f>
        <v>0</v>
      </c>
      <c r="D353" s="210"/>
      <c r="E353" s="210"/>
      <c r="F353" s="210"/>
      <c r="G353" s="210"/>
      <c r="H353" s="210"/>
      <c r="I353" s="210"/>
      <c r="J353" s="210"/>
      <c r="K353" s="210"/>
      <c r="L353" s="210"/>
      <c r="M353" s="210"/>
      <c r="N353" s="210"/>
      <c r="O353" s="210">
        <f>'[22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 hidden="1">
      <c r="B354" s="98" t="s">
        <v>163</v>
      </c>
      <c r="C354" s="210">
        <f>'[22]Anexo Res Financieros'!C357</f>
        <v>0</v>
      </c>
      <c r="D354" s="210"/>
      <c r="E354" s="210"/>
      <c r="F354" s="210"/>
      <c r="G354" s="210"/>
      <c r="H354" s="210"/>
      <c r="I354" s="210"/>
      <c r="J354" s="210"/>
      <c r="K354" s="210"/>
      <c r="L354" s="210"/>
      <c r="M354" s="210"/>
      <c r="N354" s="210"/>
      <c r="O354" s="210">
        <f>'[22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hidden="1" outlineLevel="1">
      <c r="B355" s="111" t="s">
        <v>164</v>
      </c>
      <c r="C355" s="210">
        <f>'[22]Anexo Res Financieros'!C358</f>
        <v>0</v>
      </c>
      <c r="D355" s="210"/>
      <c r="E355" s="210"/>
      <c r="F355" s="210"/>
      <c r="G355" s="210"/>
      <c r="H355" s="210"/>
      <c r="I355" s="210"/>
      <c r="J355" s="210"/>
      <c r="K355" s="210"/>
      <c r="L355" s="210"/>
      <c r="M355" s="210"/>
      <c r="N355" s="210"/>
      <c r="O355" s="210">
        <f>'[22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hidden="1" outlineLevel="1">
      <c r="B356" s="111" t="s">
        <v>148</v>
      </c>
      <c r="C356" s="210">
        <f>'[22]Anexo Res Financieros'!C359</f>
        <v>0</v>
      </c>
      <c r="D356" s="210"/>
      <c r="E356" s="210"/>
      <c r="F356" s="210"/>
      <c r="G356" s="210"/>
      <c r="H356" s="210"/>
      <c r="I356" s="210"/>
      <c r="J356" s="210"/>
      <c r="K356" s="210"/>
      <c r="L356" s="210"/>
      <c r="M356" s="210"/>
      <c r="N356" s="210"/>
      <c r="O356" s="210">
        <f>'[22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hidden="1" outlineLevel="1">
      <c r="B357" s="111" t="s">
        <v>112</v>
      </c>
      <c r="C357" s="210">
        <f>'[22]Anexo Res Financieros'!C360</f>
        <v>0</v>
      </c>
      <c r="D357" s="210"/>
      <c r="E357" s="210"/>
      <c r="F357" s="210"/>
      <c r="G357" s="210"/>
      <c r="H357" s="210"/>
      <c r="I357" s="210"/>
      <c r="J357" s="210"/>
      <c r="K357" s="210"/>
      <c r="L357" s="210"/>
      <c r="M357" s="210"/>
      <c r="N357" s="210"/>
      <c r="O357" s="210">
        <f>'[22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 hidden="1" collapsed="1">
      <c r="B358" s="98" t="s">
        <v>113</v>
      </c>
      <c r="C358" s="210">
        <f>'[22]Anexo Res Financieros'!C361</f>
        <v>0</v>
      </c>
      <c r="D358" s="210"/>
      <c r="E358" s="210"/>
      <c r="F358" s="210"/>
      <c r="G358" s="210"/>
      <c r="H358" s="210"/>
      <c r="I358" s="210"/>
      <c r="J358" s="210"/>
      <c r="K358" s="210"/>
      <c r="L358" s="210"/>
      <c r="M358" s="210"/>
      <c r="N358" s="210"/>
      <c r="O358" s="210">
        <f>'[22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 hidden="1">
      <c r="B359" s="111" t="s">
        <v>137</v>
      </c>
      <c r="C359" s="210">
        <f>'[22]Anexo Res Financieros'!C362</f>
        <v>0</v>
      </c>
      <c r="D359" s="210"/>
      <c r="E359" s="210"/>
      <c r="F359" s="210"/>
      <c r="G359" s="210"/>
      <c r="H359" s="210"/>
      <c r="I359" s="210"/>
      <c r="J359" s="210"/>
      <c r="K359" s="210"/>
      <c r="L359" s="210"/>
      <c r="M359" s="210"/>
      <c r="N359" s="210"/>
      <c r="O359" s="210">
        <f>'[22]Anexo Res Financieros'!O362</f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 hidden="1">
      <c r="B360" s="111" t="s">
        <v>138</v>
      </c>
      <c r="C360" s="210">
        <f>'[22]Anexo Res Financieros'!C363</f>
        <v>0</v>
      </c>
      <c r="D360" s="210"/>
      <c r="E360" s="210"/>
      <c r="F360" s="210"/>
      <c r="G360" s="210"/>
      <c r="H360" s="210"/>
      <c r="I360" s="210"/>
      <c r="J360" s="210"/>
      <c r="K360" s="210"/>
      <c r="L360" s="210"/>
      <c r="M360" s="210"/>
      <c r="N360" s="210"/>
      <c r="O360" s="210">
        <f>'[22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 hidden="1">
      <c r="B361" s="111" t="s">
        <v>139</v>
      </c>
      <c r="C361" s="210">
        <f>'[22]Anexo Res Financieros'!C364</f>
        <v>0</v>
      </c>
      <c r="D361" s="210"/>
      <c r="E361" s="210"/>
      <c r="F361" s="210"/>
      <c r="G361" s="210"/>
      <c r="H361" s="210"/>
      <c r="I361" s="210"/>
      <c r="J361" s="210"/>
      <c r="K361" s="210"/>
      <c r="L361" s="210"/>
      <c r="M361" s="210"/>
      <c r="N361" s="210"/>
      <c r="O361" s="210">
        <f>'[22]Anexo Res Financieros'!O364</f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hidden="1" collapsed="1">
      <c r="B362" s="98" t="s">
        <v>140</v>
      </c>
      <c r="C362" s="210">
        <f>'[22]Anexo Res Financieros'!C365</f>
        <v>0</v>
      </c>
      <c r="D362" s="210"/>
      <c r="E362" s="210"/>
      <c r="F362" s="210"/>
      <c r="G362" s="210"/>
      <c r="H362" s="210"/>
      <c r="I362" s="210"/>
      <c r="J362" s="210"/>
      <c r="K362" s="210"/>
      <c r="L362" s="210"/>
      <c r="M362" s="210"/>
      <c r="N362" s="210"/>
      <c r="O362" s="210">
        <f>'[22]Anexo Res Financieros'!O365</f>
        <v>0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 hidden="1">
      <c r="B363" s="111" t="s">
        <v>141</v>
      </c>
      <c r="C363" s="210">
        <f>'[22]Anexo Res Financieros'!C366</f>
        <v>0</v>
      </c>
      <c r="D363" s="210"/>
      <c r="E363" s="210"/>
      <c r="F363" s="210"/>
      <c r="G363" s="210"/>
      <c r="H363" s="210"/>
      <c r="I363" s="210"/>
      <c r="J363" s="210"/>
      <c r="K363" s="210"/>
      <c r="L363" s="210"/>
      <c r="M363" s="210"/>
      <c r="N363" s="210"/>
      <c r="O363" s="210">
        <f>'[22]Anexo Res Financieros'!O366</f>
        <v>0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 hidden="1">
      <c r="B364" s="111" t="s">
        <v>262</v>
      </c>
      <c r="C364" s="210">
        <f>'[22]Anexo Res Financieros'!C367</f>
        <v>0</v>
      </c>
      <c r="D364" s="210"/>
      <c r="E364" s="210"/>
      <c r="F364" s="210"/>
      <c r="G364" s="210"/>
      <c r="H364" s="210"/>
      <c r="I364" s="210"/>
      <c r="J364" s="210"/>
      <c r="K364" s="210"/>
      <c r="L364" s="210"/>
      <c r="M364" s="210"/>
      <c r="N364" s="210"/>
      <c r="O364" s="210">
        <f>'[22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 hidden="1">
      <c r="B365" s="111" t="s">
        <v>258</v>
      </c>
      <c r="C365" s="210">
        <f>'[22]Anexo Res Financieros'!C368</f>
        <v>0</v>
      </c>
      <c r="D365" s="210"/>
      <c r="E365" s="210"/>
      <c r="F365" s="210"/>
      <c r="G365" s="210"/>
      <c r="H365" s="210"/>
      <c r="I365" s="210"/>
      <c r="J365" s="210"/>
      <c r="K365" s="210"/>
      <c r="L365" s="210"/>
      <c r="M365" s="210"/>
      <c r="N365" s="210"/>
      <c r="O365" s="210">
        <f>'[22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 hidden="1">
      <c r="B366" s="111" t="s">
        <v>112</v>
      </c>
      <c r="C366" s="210">
        <f>'[22]Anexo Res Financieros'!C369</f>
        <v>0</v>
      </c>
      <c r="D366" s="210"/>
      <c r="E366" s="210"/>
      <c r="F366" s="210"/>
      <c r="G366" s="210"/>
      <c r="H366" s="210"/>
      <c r="I366" s="210"/>
      <c r="J366" s="210"/>
      <c r="K366" s="210"/>
      <c r="L366" s="210"/>
      <c r="M366" s="210"/>
      <c r="N366" s="210"/>
      <c r="O366" s="210">
        <f>'[22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 hidden="1">
      <c r="B367" s="111" t="s">
        <v>165</v>
      </c>
      <c r="C367" s="210">
        <f>'[22]Anexo Res Financieros'!C370</f>
        <v>0</v>
      </c>
      <c r="D367" s="210"/>
      <c r="E367" s="210"/>
      <c r="F367" s="210"/>
      <c r="G367" s="210"/>
      <c r="H367" s="210"/>
      <c r="I367" s="210"/>
      <c r="J367" s="210"/>
      <c r="K367" s="210"/>
      <c r="L367" s="210"/>
      <c r="M367" s="210"/>
      <c r="N367" s="210"/>
      <c r="O367" s="210">
        <f>'[22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 hidden="1">
      <c r="B368" s="111" t="s">
        <v>143</v>
      </c>
      <c r="C368" s="210">
        <f>'[22]Anexo Res Financieros'!C371</f>
        <v>0</v>
      </c>
      <c r="D368" s="210"/>
      <c r="E368" s="210"/>
      <c r="F368" s="210"/>
      <c r="G368" s="210"/>
      <c r="H368" s="210"/>
      <c r="I368" s="210"/>
      <c r="J368" s="210"/>
      <c r="K368" s="210"/>
      <c r="L368" s="210"/>
      <c r="M368" s="210"/>
      <c r="N368" s="210"/>
      <c r="O368" s="210">
        <f>'[22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 hidden="1">
      <c r="B369" s="98" t="s">
        <v>166</v>
      </c>
      <c r="C369" s="210">
        <f>'[22]Anexo Res Financieros'!C372</f>
        <v>0</v>
      </c>
      <c r="D369" s="210"/>
      <c r="E369" s="210"/>
      <c r="F369" s="210"/>
      <c r="G369" s="210"/>
      <c r="H369" s="210"/>
      <c r="I369" s="210"/>
      <c r="J369" s="210"/>
      <c r="K369" s="210"/>
      <c r="L369" s="210"/>
      <c r="M369" s="210"/>
      <c r="N369" s="210"/>
      <c r="O369" s="210">
        <f>'[22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 hidden="1">
      <c r="B370" s="98" t="s">
        <v>167</v>
      </c>
      <c r="C370" s="210">
        <f>'[22]Anexo Res Financieros'!C373</f>
        <v>0</v>
      </c>
      <c r="D370" s="210"/>
      <c r="E370" s="210"/>
      <c r="F370" s="210"/>
      <c r="G370" s="210"/>
      <c r="H370" s="210"/>
      <c r="I370" s="210"/>
      <c r="J370" s="210"/>
      <c r="K370" s="210"/>
      <c r="L370" s="210"/>
      <c r="M370" s="210"/>
      <c r="N370" s="210"/>
      <c r="O370" s="210">
        <f>'[22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 hidden="1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hidden="1" thickBot="1">
      <c r="A372" s="53"/>
      <c r="B372" s="122" t="s">
        <v>168</v>
      </c>
      <c r="C372" s="215">
        <f>'[22]Anexo Res Financieros'!C375</f>
        <v>0</v>
      </c>
      <c r="D372" s="215"/>
      <c r="E372" s="215"/>
      <c r="F372" s="215"/>
      <c r="G372" s="215"/>
      <c r="H372" s="215"/>
      <c r="I372" s="215"/>
      <c r="J372" s="215"/>
      <c r="K372" s="215"/>
      <c r="L372" s="215"/>
      <c r="M372" s="215"/>
      <c r="N372" s="215"/>
      <c r="O372" s="215">
        <f>'[22]Anexo Res Financieros'!O375</f>
        <v>0</v>
      </c>
    </row>
    <row r="373" spans="1:29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4" t="str">
        <f>'[22]Anexo Res Financieros'!$B$377</f>
        <v>Resultado Financiero Empresa de Generación Hidroeléctrica Dominicana (EGEHID)</v>
      </c>
      <c r="C374" s="424"/>
      <c r="D374" s="424"/>
      <c r="E374" s="424"/>
      <c r="F374" s="424"/>
      <c r="G374" s="424"/>
      <c r="H374" s="424"/>
      <c r="I374" s="424"/>
      <c r="J374" s="424"/>
      <c r="K374" s="424"/>
      <c r="L374" s="424"/>
      <c r="M374" s="424"/>
      <c r="N374" s="424"/>
      <c r="O374" s="424"/>
    </row>
    <row r="375" spans="1:29">
      <c r="A375" s="53"/>
      <c r="B375" s="425" t="str">
        <f>'[22]Anexo Res Financieros'!$B$378</f>
        <v>A Enero 2024</v>
      </c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</row>
    <row r="376" spans="1:29">
      <c r="A376" s="53"/>
      <c r="B376" s="426" t="str">
        <f>'[22]Anexo Res Financieros'!$B$379</f>
        <v>Valores en US$ MM</v>
      </c>
      <c r="C376" s="426"/>
      <c r="D376" s="426"/>
      <c r="E376" s="426"/>
      <c r="F376" s="426"/>
      <c r="G376" s="426"/>
      <c r="H376" s="426"/>
      <c r="I376" s="426"/>
      <c r="J376" s="426"/>
      <c r="K376" s="426"/>
      <c r="L376" s="426"/>
      <c r="M376" s="426"/>
      <c r="N376" s="426"/>
      <c r="O376" s="426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34" t="s">
        <v>96</v>
      </c>
      <c r="C378" s="436" t="str">
        <f>'[22]Anexo Res Financieros'!$C$381</f>
        <v>Ejecutado Enero - Enero 2024</v>
      </c>
      <c r="D378" s="437"/>
      <c r="E378" s="437"/>
      <c r="F378" s="437"/>
      <c r="G378" s="437"/>
      <c r="H378" s="437"/>
      <c r="I378" s="437"/>
      <c r="J378" s="437"/>
      <c r="K378" s="437"/>
      <c r="L378" s="437"/>
      <c r="M378" s="437"/>
      <c r="N378" s="438"/>
      <c r="O378" s="439" t="str">
        <f>'[22]Anexo Res Financieros'!$O$381</f>
        <v>Acumulado a Enero 2024</v>
      </c>
    </row>
    <row r="379" spans="1:29">
      <c r="A379" s="53"/>
      <c r="B379" s="435"/>
      <c r="C379" s="62" t="str">
        <f>'[22]Anexo Res Financieros'!C382</f>
        <v>Ene</v>
      </c>
      <c r="D379" s="62" t="str">
        <f>'[22]Anexo Res Financieros'!D382</f>
        <v>Feb</v>
      </c>
      <c r="E379" s="62" t="str">
        <f>'[22]Anexo Res Financieros'!E382</f>
        <v>Mar</v>
      </c>
      <c r="F379" s="62" t="str">
        <f>'[22]Anexo Res Financieros'!F382</f>
        <v>Abr</v>
      </c>
      <c r="G379" s="62" t="str">
        <f>'[22]Anexo Res Financieros'!G382</f>
        <v>May</v>
      </c>
      <c r="H379" s="62" t="str">
        <f>'[22]Anexo Res Financieros'!H382</f>
        <v>Jun</v>
      </c>
      <c r="I379" s="62" t="str">
        <f>'[22]Anexo Res Financieros'!I382</f>
        <v>Jul</v>
      </c>
      <c r="J379" s="62" t="str">
        <f>'[22]Anexo Res Financieros'!J382</f>
        <v>Ago</v>
      </c>
      <c r="K379" s="62" t="str">
        <f>'[22]Anexo Res Financieros'!K382</f>
        <v>Sep</v>
      </c>
      <c r="L379" s="62" t="str">
        <f>'[22]Anexo Res Financieros'!L382</f>
        <v>Oct</v>
      </c>
      <c r="M379" s="62" t="str">
        <f>'[22]Anexo Res Financieros'!M382</f>
        <v>Nov</v>
      </c>
      <c r="N379" s="62" t="str">
        <f>'[22]Anexo Res Financieros'!N382</f>
        <v>Dic</v>
      </c>
      <c r="O379" s="440"/>
    </row>
    <row r="380" spans="1:29">
      <c r="A380" s="53"/>
      <c r="B380" s="63" t="s">
        <v>146</v>
      </c>
      <c r="C380" s="64">
        <f>'[22]Anexo Res Financieros'!C383</f>
        <v>54.052227856686883</v>
      </c>
      <c r="D380" s="64"/>
      <c r="E380" s="64"/>
      <c r="F380" s="64"/>
      <c r="G380" s="64"/>
      <c r="H380" s="64"/>
      <c r="I380" s="64"/>
      <c r="J380" s="64"/>
      <c r="K380" s="64"/>
      <c r="L380" s="64"/>
      <c r="M380" s="64"/>
      <c r="N380" s="64"/>
      <c r="O380" s="64">
        <f>'[22]Anexo Res Financieros'!O383</f>
        <v>54.052227856686883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2]Anexo Res Financieros'!C385</f>
        <v>54.052227856686883</v>
      </c>
      <c r="D382" s="68"/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>
        <f>'[22]Anexo Res Financieros'!O385</f>
        <v>54.052227856686883</v>
      </c>
    </row>
    <row r="383" spans="1:29">
      <c r="A383" s="53"/>
      <c r="B383" s="96" t="s">
        <v>169</v>
      </c>
      <c r="C383" s="110">
        <f>'[22]Anexo Res Financieros'!C386</f>
        <v>50.75938053561606</v>
      </c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>
        <f>'[22]Anexo Res Financieros'!O386</f>
        <v>50.75938053561606</v>
      </c>
    </row>
    <row r="384" spans="1:29">
      <c r="A384" s="53"/>
      <c r="B384" s="96" t="s">
        <v>111</v>
      </c>
      <c r="C384" s="110">
        <f>'[22]Anexo Res Financieros'!C387</f>
        <v>0</v>
      </c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>
        <f>'[22]Anexo Res Financieros'!O387</f>
        <v>0</v>
      </c>
    </row>
    <row r="385" spans="1:29">
      <c r="A385" s="53"/>
      <c r="B385" s="96" t="s">
        <v>110</v>
      </c>
      <c r="C385" s="110">
        <f>'[22]Anexo Res Financieros'!C388</f>
        <v>0.15022255655309641</v>
      </c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>
        <f>'[22]Anexo Res Financieros'!O388</f>
        <v>0.15022255655309641</v>
      </c>
    </row>
    <row r="386" spans="1:29" s="53" customFormat="1">
      <c r="B386" s="96" t="s">
        <v>170</v>
      </c>
      <c r="C386" s="110">
        <f>'[22]Anexo Res Financieros'!C389</f>
        <v>3.1426247645177283</v>
      </c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>
        <f>'[22]Anexo Res Financieros'!O389</f>
        <v>3.1426247645177283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2]Anexo Res Financieros'!C391</f>
        <v>0</v>
      </c>
      <c r="D388" s="68"/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>
        <f>'[22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2]Anexo Res Financieros'!C392</f>
        <v>0</v>
      </c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>
        <f>'[22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2]Anexo Res Financieros'!C394</f>
        <v>8.0209577240562027</v>
      </c>
      <c r="D391" s="127"/>
      <c r="E391" s="127"/>
      <c r="F391" s="127"/>
      <c r="G391" s="127"/>
      <c r="H391" s="127"/>
      <c r="I391" s="127"/>
      <c r="J391" s="127"/>
      <c r="K391" s="127"/>
      <c r="L391" s="127"/>
      <c r="M391" s="127"/>
      <c r="N391" s="127"/>
      <c r="O391" s="127">
        <f>'[22]Anexo Res Financieros'!O394</f>
        <v>8.0209577240562027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2]Anexo Res Financieros'!C395</f>
        <v>0</v>
      </c>
      <c r="D392" s="129"/>
      <c r="E392" s="129"/>
      <c r="F392" s="129"/>
      <c r="G392" s="129"/>
      <c r="H392" s="129"/>
      <c r="I392" s="129"/>
      <c r="J392" s="129"/>
      <c r="K392" s="129"/>
      <c r="L392" s="129"/>
      <c r="M392" s="129"/>
      <c r="N392" s="129"/>
      <c r="O392" s="129">
        <f>'[22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2]Anexo Res Financieros'!C396</f>
        <v>0</v>
      </c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>
        <f>'[22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2]Anexo Res Financieros'!C398</f>
        <v>8.0209577240562027</v>
      </c>
      <c r="D395" s="129"/>
      <c r="E395" s="129"/>
      <c r="F395" s="129"/>
      <c r="G395" s="129"/>
      <c r="H395" s="129"/>
      <c r="I395" s="129"/>
      <c r="J395" s="129"/>
      <c r="K395" s="129"/>
      <c r="L395" s="129"/>
      <c r="M395" s="129"/>
      <c r="N395" s="129"/>
      <c r="O395" s="129">
        <f>'[22]Anexo Res Financieros'!O398</f>
        <v>8.0209577240562027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2]Anexo Res Financieros'!C399</f>
        <v>2.7635603625781826</v>
      </c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>
        <f>'[22]Anexo Res Financieros'!O399</f>
        <v>2.7635603625781826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2]Anexo Res Financieros'!C400</f>
        <v>4.9416740718229422</v>
      </c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>
        <f>'[22]Anexo Res Financieros'!O400</f>
        <v>4.9416740718229422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2]Anexo Res Financieros'!C401</f>
        <v>0.19906177547181342</v>
      </c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>
        <f>'[22]Anexo Res Financieros'!O401</f>
        <v>0.19906177547181342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2]Anexo Res Financieros'!C402</f>
        <v>0.11666151418326531</v>
      </c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>
        <f>'[22]Anexo Res Financieros'!O402</f>
        <v>0.11666151418326531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2]Anexo Res Financieros'!C404</f>
        <v>0</v>
      </c>
      <c r="D401" s="85"/>
      <c r="E401" s="85"/>
      <c r="F401" s="85"/>
      <c r="G401" s="85"/>
      <c r="H401" s="85"/>
      <c r="I401" s="85"/>
      <c r="J401" s="85"/>
      <c r="K401" s="85"/>
      <c r="L401" s="85"/>
      <c r="M401" s="85"/>
      <c r="N401" s="85"/>
      <c r="O401" s="85">
        <f>'[22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2]Anexo Res Financieros'!C405</f>
        <v>0</v>
      </c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>
        <f>'[22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2]Anexo Res Financieros'!C407</f>
        <v>46.031270132630681</v>
      </c>
      <c r="D404" s="132"/>
      <c r="E404" s="132"/>
      <c r="F404" s="132"/>
      <c r="G404" s="132"/>
      <c r="H404" s="132"/>
      <c r="I404" s="132"/>
      <c r="J404" s="132"/>
      <c r="K404" s="132"/>
      <c r="L404" s="132"/>
      <c r="M404" s="132"/>
      <c r="N404" s="132"/>
      <c r="O404" s="132">
        <f>'[22]Anexo Res Financieros'!O407</f>
        <v>46.031270132630681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2]Anexo Res Financieros'!C409</f>
        <v>24.392577246504267</v>
      </c>
      <c r="D406" s="127"/>
      <c r="E406" s="127"/>
      <c r="F406" s="127"/>
      <c r="G406" s="127"/>
      <c r="H406" s="127"/>
      <c r="I406" s="127"/>
      <c r="J406" s="127"/>
      <c r="K406" s="127"/>
      <c r="L406" s="127"/>
      <c r="M406" s="127"/>
      <c r="N406" s="127"/>
      <c r="O406" s="127">
        <f>'[22]Anexo Res Financieros'!O409</f>
        <v>24.392577246504267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2]Anexo Res Financieros'!C410</f>
        <v>24.392577246504267</v>
      </c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>
        <f>'[22]Anexo Res Financieros'!O410</f>
        <v>24.392577246504267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2]Anexo Res Financieros'!C412</f>
        <v>21.638692886126414</v>
      </c>
      <c r="D409" s="114"/>
      <c r="E409" s="114"/>
      <c r="F409" s="114"/>
      <c r="G409" s="114"/>
      <c r="H409" s="114"/>
      <c r="I409" s="114"/>
      <c r="J409" s="114"/>
      <c r="K409" s="114"/>
      <c r="L409" s="114"/>
      <c r="M409" s="114"/>
      <c r="N409" s="114"/>
      <c r="O409" s="114">
        <f>'[22]Anexo Res Financieros'!O412</f>
        <v>21.638692886126414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2]Anexo Res Financieros'!C414</f>
        <v>-21.638692886126428</v>
      </c>
      <c r="D411" s="94"/>
      <c r="E411" s="94"/>
      <c r="F411" s="94"/>
      <c r="G411" s="94"/>
      <c r="H411" s="94"/>
      <c r="I411" s="94"/>
      <c r="J411" s="94"/>
      <c r="K411" s="94"/>
      <c r="L411" s="94"/>
      <c r="M411" s="94"/>
      <c r="N411" s="94"/>
      <c r="O411" s="94">
        <f>'[22]Anexo Res Financieros'!O414</f>
        <v>-21.638692886126428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2]Anexo Res Financieros'!C415</f>
        <v>-18.690465153038026</v>
      </c>
      <c r="D412" s="124"/>
      <c r="E412" s="124"/>
      <c r="F412" s="124"/>
      <c r="G412" s="124"/>
      <c r="H412" s="124"/>
      <c r="I412" s="124"/>
      <c r="J412" s="124"/>
      <c r="K412" s="124"/>
      <c r="L412" s="124"/>
      <c r="M412" s="124"/>
      <c r="N412" s="124"/>
      <c r="O412" s="124">
        <f>'[22]Anexo Res Financieros'!O415</f>
        <v>-18.690465153038026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2]Anexo Res Financieros'!C416</f>
        <v>0</v>
      </c>
      <c r="D413" s="124"/>
      <c r="E413" s="124"/>
      <c r="F413" s="124"/>
      <c r="G413" s="124"/>
      <c r="H413" s="124"/>
      <c r="I413" s="124"/>
      <c r="J413" s="124"/>
      <c r="K413" s="124"/>
      <c r="L413" s="124"/>
      <c r="M413" s="124"/>
      <c r="N413" s="124"/>
      <c r="O413" s="124">
        <f>'[22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2]Anexo Res Financieros'!C417</f>
        <v>-18.690465153038026</v>
      </c>
      <c r="D414" s="124"/>
      <c r="E414" s="124"/>
      <c r="F414" s="124"/>
      <c r="G414" s="124"/>
      <c r="H414" s="124"/>
      <c r="I414" s="124"/>
      <c r="J414" s="124"/>
      <c r="K414" s="124"/>
      <c r="L414" s="124"/>
      <c r="M414" s="124"/>
      <c r="N414" s="124"/>
      <c r="O414" s="124">
        <f>'[22]Anexo Res Financieros'!O417</f>
        <v>-18.690465153038026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2]Anexo Res Financieros'!C418</f>
        <v>-2.9482277330884004</v>
      </c>
      <c r="D415" s="124"/>
      <c r="E415" s="124"/>
      <c r="F415" s="124"/>
      <c r="G415" s="124"/>
      <c r="H415" s="124"/>
      <c r="I415" s="124"/>
      <c r="J415" s="124"/>
      <c r="K415" s="124"/>
      <c r="L415" s="124"/>
      <c r="M415" s="124"/>
      <c r="N415" s="124"/>
      <c r="O415" s="124">
        <f>'[22]Anexo Res Financieros'!O418</f>
        <v>-2.9482277330884004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2]Anexo Res Financieros'!C419</f>
        <v>0</v>
      </c>
      <c r="D416" s="124"/>
      <c r="E416" s="124"/>
      <c r="F416" s="124"/>
      <c r="G416" s="124"/>
      <c r="H416" s="124"/>
      <c r="I416" s="124"/>
      <c r="J416" s="124"/>
      <c r="K416" s="124"/>
      <c r="L416" s="124"/>
      <c r="M416" s="124"/>
      <c r="N416" s="124"/>
      <c r="O416" s="124">
        <f>'[22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2]Anexo Res Financieros'!C420</f>
        <v>0</v>
      </c>
      <c r="D417" s="124"/>
      <c r="E417" s="124"/>
      <c r="F417" s="124"/>
      <c r="G417" s="124"/>
      <c r="H417" s="124"/>
      <c r="I417" s="124"/>
      <c r="J417" s="124"/>
      <c r="K417" s="124"/>
      <c r="L417" s="124"/>
      <c r="M417" s="124"/>
      <c r="N417" s="124"/>
      <c r="O417" s="124">
        <f>'[22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2]Anexo Res Financieros'!C421</f>
        <v>-2.9482277330884004</v>
      </c>
      <c r="D418" s="124"/>
      <c r="E418" s="124"/>
      <c r="F418" s="124"/>
      <c r="G418" s="124"/>
      <c r="H418" s="124"/>
      <c r="I418" s="124"/>
      <c r="J418" s="124"/>
      <c r="K418" s="124"/>
      <c r="L418" s="124"/>
      <c r="M418" s="124"/>
      <c r="N418" s="124"/>
      <c r="O418" s="124">
        <f>'[22]Anexo Res Financieros'!O421</f>
        <v>-2.9482277330884004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2]Anexo Res Financieros'!C424</f>
        <v>0</v>
      </c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24">
        <f>'[22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2]Anexo Res Financieros'!C425</f>
        <v>0</v>
      </c>
      <c r="D420" s="124"/>
      <c r="E420" s="124"/>
      <c r="F420" s="124"/>
      <c r="G420" s="124"/>
      <c r="H420" s="124"/>
      <c r="I420" s="124"/>
      <c r="J420" s="124"/>
      <c r="K420" s="124"/>
      <c r="L420" s="124"/>
      <c r="M420" s="124"/>
      <c r="N420" s="124"/>
      <c r="O420" s="124">
        <f>'[22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2]Anexo Res Financieros'!C427</f>
        <v>0</v>
      </c>
      <c r="D422" s="135"/>
      <c r="E422" s="135"/>
      <c r="F422" s="135"/>
      <c r="G422" s="135"/>
      <c r="H422" s="135"/>
      <c r="I422" s="135"/>
      <c r="J422" s="135"/>
      <c r="K422" s="135"/>
      <c r="L422" s="135"/>
      <c r="M422" s="135"/>
      <c r="N422" s="135"/>
      <c r="O422" s="135">
        <f>'[22]Anexo Res Financieros'!O427</f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4" t="str">
        <f>'[22]Anexo Res Financieros'!$B$429</f>
        <v>Resultado Financiero Empresa de Transmision Eléctrica Dominicana (ETED)</v>
      </c>
      <c r="C424" s="424"/>
      <c r="D424" s="424"/>
      <c r="E424" s="424"/>
      <c r="F424" s="424"/>
      <c r="G424" s="424"/>
      <c r="H424" s="424"/>
      <c r="I424" s="424"/>
      <c r="J424" s="424"/>
      <c r="K424" s="424"/>
      <c r="L424" s="424"/>
      <c r="M424" s="424"/>
      <c r="N424" s="424"/>
      <c r="O424" s="424"/>
      <c r="P424" s="61"/>
      <c r="Q424" s="61"/>
      <c r="R424" s="61"/>
      <c r="S424" s="61"/>
    </row>
    <row r="425" spans="1:29" s="53" customFormat="1">
      <c r="B425" s="425" t="str">
        <f>'[22]Anexo Res Financieros'!$B$430</f>
        <v>A Enero 2024</v>
      </c>
      <c r="C425" s="425"/>
      <c r="D425" s="425"/>
      <c r="E425" s="425"/>
      <c r="F425" s="425"/>
      <c r="G425" s="425"/>
      <c r="H425" s="425"/>
      <c r="I425" s="425"/>
      <c r="J425" s="425"/>
      <c r="K425" s="425"/>
      <c r="L425" s="425"/>
      <c r="M425" s="425"/>
      <c r="N425" s="425"/>
      <c r="O425" s="425"/>
      <c r="P425" s="61"/>
      <c r="Q425" s="61"/>
      <c r="R425" s="61"/>
      <c r="S425" s="61"/>
    </row>
    <row r="426" spans="1:29" s="53" customFormat="1">
      <c r="B426" s="426" t="str">
        <f>'[22]Anexo Res Financieros'!$B$431</f>
        <v>Valores en US$ MM</v>
      </c>
      <c r="C426" s="426"/>
      <c r="D426" s="426"/>
      <c r="E426" s="426"/>
      <c r="F426" s="426"/>
      <c r="G426" s="426"/>
      <c r="H426" s="426"/>
      <c r="I426" s="426"/>
      <c r="J426" s="426"/>
      <c r="K426" s="426"/>
      <c r="L426" s="426"/>
      <c r="M426" s="426"/>
      <c r="N426" s="426"/>
      <c r="O426" s="426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34" t="s">
        <v>96</v>
      </c>
      <c r="C428" s="436" t="str">
        <f>'[22]Anexo Res Financieros'!$C$433</f>
        <v>Ejecutado Enero - Enero 2024</v>
      </c>
      <c r="D428" s="437"/>
      <c r="E428" s="437"/>
      <c r="F428" s="437"/>
      <c r="G428" s="437"/>
      <c r="H428" s="437"/>
      <c r="I428" s="437"/>
      <c r="J428" s="437"/>
      <c r="K428" s="437"/>
      <c r="L428" s="437"/>
      <c r="M428" s="437"/>
      <c r="N428" s="438"/>
      <c r="O428" s="439" t="str">
        <f>'[22]Anexo Res Financieros'!$O$433</f>
        <v>Acumulado a Enero 2024</v>
      </c>
      <c r="P428" s="61"/>
      <c r="Q428" s="61"/>
      <c r="R428" s="61"/>
      <c r="S428" s="61"/>
    </row>
    <row r="429" spans="1:29" s="53" customFormat="1">
      <c r="B429" s="435"/>
      <c r="C429" s="62" t="str">
        <f>'[22]Anexo Res Financieros'!C434</f>
        <v>Ene</v>
      </c>
      <c r="D429" s="62" t="str">
        <f>'[22]Anexo Res Financieros'!D434</f>
        <v>Feb</v>
      </c>
      <c r="E429" s="62" t="str">
        <f>'[22]Anexo Res Financieros'!E434</f>
        <v>Mar</v>
      </c>
      <c r="F429" s="62" t="str">
        <f>'[22]Anexo Res Financieros'!F434</f>
        <v>Abr</v>
      </c>
      <c r="G429" s="62" t="str">
        <f>'[22]Anexo Res Financieros'!G434</f>
        <v>May</v>
      </c>
      <c r="H429" s="62" t="str">
        <f>'[22]Anexo Res Financieros'!H434</f>
        <v>Jun</v>
      </c>
      <c r="I429" s="62" t="str">
        <f>'[22]Anexo Res Financieros'!I434</f>
        <v>Jul</v>
      </c>
      <c r="J429" s="62" t="str">
        <f>'[22]Anexo Res Financieros'!J434</f>
        <v>Ago</v>
      </c>
      <c r="K429" s="62" t="str">
        <f>'[22]Anexo Res Financieros'!K434</f>
        <v>Sep</v>
      </c>
      <c r="L429" s="62" t="str">
        <f>'[22]Anexo Res Financieros'!L434</f>
        <v>Oct</v>
      </c>
      <c r="M429" s="62" t="str">
        <f>'[22]Anexo Res Financieros'!M434</f>
        <v>Nov</v>
      </c>
      <c r="N429" s="62" t="str">
        <f>'[22]Anexo Res Financieros'!N434</f>
        <v>Dic</v>
      </c>
      <c r="O429" s="440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2]Anexo Res Financieros'!C435</f>
        <v>8.9764226662297695</v>
      </c>
      <c r="D430" s="64"/>
      <c r="E430" s="64"/>
      <c r="F430" s="64"/>
      <c r="G430" s="64"/>
      <c r="H430" s="64"/>
      <c r="I430" s="64"/>
      <c r="J430" s="64"/>
      <c r="K430" s="64"/>
      <c r="L430" s="64"/>
      <c r="M430" s="64"/>
      <c r="N430" s="64"/>
      <c r="O430" s="64">
        <f>'[22]Anexo Res Financieros'!O435</f>
        <v>8.9764226662297695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2]Anexo Res Financieros'!C437</f>
        <v>8.0377209492635018</v>
      </c>
      <c r="D432" s="68"/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>
        <f>'[22]Anexo Res Financieros'!O437</f>
        <v>8.0377209492635018</v>
      </c>
    </row>
    <row r="433" spans="1:29">
      <c r="A433" s="53"/>
      <c r="B433" s="98" t="s">
        <v>148</v>
      </c>
      <c r="C433" s="110">
        <f>'[22]Anexo Res Financieros'!C438</f>
        <v>0</v>
      </c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>
        <f>'[22]Anexo Res Financieros'!O438</f>
        <v>0</v>
      </c>
    </row>
    <row r="434" spans="1:29">
      <c r="A434" s="53"/>
      <c r="B434" s="98" t="s">
        <v>111</v>
      </c>
      <c r="C434" s="110">
        <f>'[22]Anexo Res Financieros'!C439</f>
        <v>0</v>
      </c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>
        <f>'[22]Anexo Res Financieros'!O439</f>
        <v>0</v>
      </c>
    </row>
    <row r="435" spans="1:29">
      <c r="A435" s="53"/>
      <c r="B435" s="98" t="s">
        <v>112</v>
      </c>
      <c r="C435" s="110">
        <f>'[22]Anexo Res Financieros'!C440</f>
        <v>0</v>
      </c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>
        <f>'[22]Anexo Res Financieros'!O440</f>
        <v>0</v>
      </c>
    </row>
    <row r="436" spans="1:29">
      <c r="A436" s="53"/>
      <c r="B436" s="98" t="s">
        <v>110</v>
      </c>
      <c r="C436" s="110">
        <f>'[22]Anexo Res Financieros'!C441</f>
        <v>8.0377209492635018</v>
      </c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>
        <f>'[22]Anexo Res Financieros'!O441</f>
        <v>8.0377209492635018</v>
      </c>
    </row>
    <row r="437" spans="1:29">
      <c r="A437" s="53"/>
      <c r="B437" s="98" t="s">
        <v>170</v>
      </c>
      <c r="C437" s="110">
        <f>'[22]Anexo Res Financieros'!C442</f>
        <v>0</v>
      </c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>
        <f>'[22]Anexo Res Financieros'!O442</f>
        <v>0</v>
      </c>
    </row>
    <row r="438" spans="1:29">
      <c r="A438" s="53"/>
      <c r="B438" s="221" t="s">
        <v>257</v>
      </c>
      <c r="C438" s="110">
        <f>'[22]Anexo Res Financieros'!C443</f>
        <v>0</v>
      </c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>
        <f>'[22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2]Anexo Res Financieros'!C445</f>
        <v>0.93870171696626847</v>
      </c>
      <c r="D440" s="68"/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>
        <f>'[22]Anexo Res Financieros'!O445</f>
        <v>0.93870171696626847</v>
      </c>
    </row>
    <row r="441" spans="1:29">
      <c r="A441" s="53"/>
      <c r="B441" s="106" t="s">
        <v>107</v>
      </c>
      <c r="C441" s="110">
        <f>'[22]Anexo Res Financieros'!C446</f>
        <v>0.93870171696626847</v>
      </c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>
        <f>'[22]Anexo Res Financieros'!O446</f>
        <v>0.93870171696626847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2]Anexo Res Financieros'!C448</f>
        <v>3.6715582413701777</v>
      </c>
      <c r="D443" s="127"/>
      <c r="E443" s="127"/>
      <c r="F443" s="127"/>
      <c r="G443" s="127"/>
      <c r="H443" s="127"/>
      <c r="I443" s="127"/>
      <c r="J443" s="127"/>
      <c r="K443" s="127"/>
      <c r="L443" s="127"/>
      <c r="M443" s="127"/>
      <c r="N443" s="127"/>
      <c r="O443" s="127">
        <f>'[22]Anexo Res Financieros'!O448</f>
        <v>3.6715582413701777</v>
      </c>
    </row>
    <row r="444" spans="1:29">
      <c r="A444" s="53"/>
      <c r="B444" s="130" t="s">
        <v>178</v>
      </c>
      <c r="C444" s="129">
        <f>'[22]Anexo Res Financieros'!C449</f>
        <v>3.6715582413701777</v>
      </c>
      <c r="D444" s="129"/>
      <c r="E444" s="129"/>
      <c r="F444" s="129"/>
      <c r="G444" s="129"/>
      <c r="H444" s="129"/>
      <c r="I444" s="129"/>
      <c r="J444" s="129"/>
      <c r="K444" s="129"/>
      <c r="L444" s="129"/>
      <c r="M444" s="129"/>
      <c r="N444" s="129"/>
      <c r="O444" s="129">
        <f>'[22]Anexo Res Financieros'!O449</f>
        <v>3.6715582413701777</v>
      </c>
    </row>
    <row r="445" spans="1:29">
      <c r="A445" s="53"/>
      <c r="B445" s="98" t="s">
        <v>115</v>
      </c>
      <c r="C445" s="110">
        <f>'[22]Anexo Res Financieros'!C450</f>
        <v>1.8823248421063354</v>
      </c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>
        <f>'[22]Anexo Res Financieros'!O450</f>
        <v>1.8823248421063354</v>
      </c>
    </row>
    <row r="446" spans="1:29">
      <c r="A446" s="53"/>
      <c r="B446" s="98" t="s">
        <v>69</v>
      </c>
      <c r="C446" s="110">
        <f>'[22]Anexo Res Financieros'!C451</f>
        <v>0.9208415740809911</v>
      </c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>
        <f>'[22]Anexo Res Financieros'!O451</f>
        <v>0.9208415740809911</v>
      </c>
    </row>
    <row r="447" spans="1:29">
      <c r="A447" s="53"/>
      <c r="B447" s="98" t="s">
        <v>70</v>
      </c>
      <c r="C447" s="110">
        <f>'[22]Anexo Res Financieros'!C452</f>
        <v>0.70987646026173001</v>
      </c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>
        <f>'[22]Anexo Res Financieros'!O452</f>
        <v>0.70987646026173001</v>
      </c>
    </row>
    <row r="448" spans="1:29" s="53" customFormat="1">
      <c r="B448" s="98" t="s">
        <v>88</v>
      </c>
      <c r="C448" s="110">
        <f>'[22]Anexo Res Financieros'!C453</f>
        <v>0.15851536492112112</v>
      </c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>
        <f>'[22]Anexo Res Financieros'!O453</f>
        <v>0.15851536492112112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2]Anexo Res Financieros'!C455</f>
        <v>0</v>
      </c>
      <c r="D450" s="85"/>
      <c r="E450" s="85"/>
      <c r="F450" s="85"/>
      <c r="G450" s="85"/>
      <c r="H450" s="85"/>
      <c r="I450" s="85"/>
      <c r="J450" s="85"/>
      <c r="K450" s="85"/>
      <c r="L450" s="85"/>
      <c r="M450" s="85"/>
      <c r="N450" s="85"/>
      <c r="O450" s="85">
        <f>'[22]Anexo Res Financieros'!O455</f>
        <v>0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2]Anexo Res Financieros'!C456</f>
        <v>0</v>
      </c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>
        <f>'[22]Anexo Res Financieros'!O456</f>
        <v>0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2]Anexo Res Financieros'!C458</f>
        <v>5.3048644248595913</v>
      </c>
      <c r="D453" s="132"/>
      <c r="E453" s="132"/>
      <c r="F453" s="132"/>
      <c r="G453" s="132"/>
      <c r="H453" s="132"/>
      <c r="I453" s="132"/>
      <c r="J453" s="132"/>
      <c r="K453" s="132"/>
      <c r="L453" s="132"/>
      <c r="M453" s="132"/>
      <c r="N453" s="132"/>
      <c r="O453" s="132">
        <f>'[22]Anexo Res Financieros'!O458</f>
        <v>5.3048644248595913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2]Anexo Res Financieros'!C460</f>
        <v>6.1925427053126976</v>
      </c>
      <c r="D455" s="127"/>
      <c r="E455" s="127"/>
      <c r="F455" s="127"/>
      <c r="G455" s="127"/>
      <c r="H455" s="127"/>
      <c r="I455" s="127"/>
      <c r="J455" s="127"/>
      <c r="K455" s="127"/>
      <c r="L455" s="127"/>
      <c r="M455" s="127"/>
      <c r="N455" s="127"/>
      <c r="O455" s="127">
        <f>'[22]Anexo Res Financieros'!O460</f>
        <v>6.1925427053126976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2]Anexo Res Financieros'!C461</f>
        <v>6.1925427053126976</v>
      </c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>
        <f>'[22]Anexo Res Financieros'!O461</f>
        <v>6.1925427053126976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2]Anexo Res Financieros'!C463</f>
        <v>-0.88767828045310626</v>
      </c>
      <c r="D458" s="114"/>
      <c r="E458" s="114"/>
      <c r="F458" s="114"/>
      <c r="G458" s="114"/>
      <c r="H458" s="114"/>
      <c r="I458" s="114"/>
      <c r="J458" s="114"/>
      <c r="K458" s="114"/>
      <c r="L458" s="114"/>
      <c r="M458" s="114"/>
      <c r="N458" s="114"/>
      <c r="O458" s="114">
        <f>'[22]Anexo Res Financieros'!O463</f>
        <v>-0.88767828045310626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2]Anexo Res Financieros'!C465</f>
        <v>0.88767828045310537</v>
      </c>
      <c r="D460" s="94"/>
      <c r="E460" s="94"/>
      <c r="F460" s="94"/>
      <c r="G460" s="94"/>
      <c r="H460" s="94"/>
      <c r="I460" s="94"/>
      <c r="J460" s="94"/>
      <c r="K460" s="94"/>
      <c r="L460" s="94"/>
      <c r="M460" s="94"/>
      <c r="N460" s="94"/>
      <c r="O460" s="94">
        <f>'[22]Anexo Res Financieros'!O465</f>
        <v>0.88767828045310537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2]Anexo Res Financieros'!C466</f>
        <v>-2.060549452635295</v>
      </c>
      <c r="D461" s="124"/>
      <c r="E461" s="124"/>
      <c r="F461" s="124"/>
      <c r="G461" s="124"/>
      <c r="H461" s="124"/>
      <c r="I461" s="124"/>
      <c r="J461" s="124"/>
      <c r="K461" s="124"/>
      <c r="L461" s="124"/>
      <c r="M461" s="124"/>
      <c r="N461" s="124"/>
      <c r="O461" s="124">
        <f>'[22]Anexo Res Financieros'!O466</f>
        <v>-2.060549452635295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2]Anexo Res Financieros'!C467</f>
        <v>0</v>
      </c>
      <c r="D462" s="124"/>
      <c r="E462" s="124"/>
      <c r="F462" s="124"/>
      <c r="G462" s="124"/>
      <c r="H462" s="124"/>
      <c r="I462" s="124"/>
      <c r="J462" s="124"/>
      <c r="K462" s="124"/>
      <c r="L462" s="124"/>
      <c r="M462" s="124"/>
      <c r="N462" s="124"/>
      <c r="O462" s="124">
        <f>'[22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2]Anexo Res Financieros'!C468</f>
        <v>-2.060549452635295</v>
      </c>
      <c r="D463" s="124"/>
      <c r="E463" s="124"/>
      <c r="F463" s="124"/>
      <c r="G463" s="124"/>
      <c r="H463" s="124"/>
      <c r="I463" s="124"/>
      <c r="J463" s="124"/>
      <c r="K463" s="124"/>
      <c r="L463" s="124"/>
      <c r="M463" s="124"/>
      <c r="N463" s="124"/>
      <c r="O463" s="124">
        <f>'[22]Anexo Res Financieros'!O468</f>
        <v>-2.060549452635295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2]Anexo Res Financieros'!C469</f>
        <v>2.9482277330884004</v>
      </c>
      <c r="D464" s="124"/>
      <c r="E464" s="124"/>
      <c r="F464" s="124"/>
      <c r="G464" s="124"/>
      <c r="H464" s="124"/>
      <c r="I464" s="124"/>
      <c r="J464" s="124"/>
      <c r="K464" s="124"/>
      <c r="L464" s="124"/>
      <c r="M464" s="124"/>
      <c r="N464" s="124"/>
      <c r="O464" s="124">
        <f>'[22]Anexo Res Financieros'!O469</f>
        <v>2.9482277330884004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2]Anexo Res Financieros'!C470</f>
        <v>0</v>
      </c>
      <c r="D465" s="124"/>
      <c r="E465" s="124"/>
      <c r="F465" s="124"/>
      <c r="G465" s="124"/>
      <c r="H465" s="124"/>
      <c r="I465" s="124"/>
      <c r="J465" s="124"/>
      <c r="K465" s="124"/>
      <c r="L465" s="124"/>
      <c r="M465" s="124"/>
      <c r="N465" s="124"/>
      <c r="O465" s="124">
        <f>'[22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2]Anexo Res Financieros'!C471</f>
        <v>0</v>
      </c>
      <c r="D466" s="124"/>
      <c r="E466" s="124"/>
      <c r="F466" s="124"/>
      <c r="G466" s="124"/>
      <c r="H466" s="124"/>
      <c r="I466" s="124"/>
      <c r="J466" s="124"/>
      <c r="K466" s="124"/>
      <c r="L466" s="124"/>
      <c r="M466" s="124"/>
      <c r="N466" s="124"/>
      <c r="O466" s="124">
        <f>'[22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2]Anexo Res Financieros'!C472</f>
        <v>2.9482277330884004</v>
      </c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24">
        <f>'[22]Anexo Res Financieros'!O472</f>
        <v>2.9482277330884004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2]Anexo Res Financieros'!C473</f>
        <v>0</v>
      </c>
      <c r="D468" s="124"/>
      <c r="E468" s="124"/>
      <c r="F468" s="124"/>
      <c r="G468" s="124"/>
      <c r="H468" s="124"/>
      <c r="I468" s="124"/>
      <c r="J468" s="124"/>
      <c r="K468" s="124"/>
      <c r="L468" s="124"/>
      <c r="M468" s="124"/>
      <c r="N468" s="124"/>
      <c r="O468" s="124">
        <f>'[22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2]Anexo Res Financieros'!C475</f>
        <v>-8.8817841970012523E-16</v>
      </c>
      <c r="D470" s="135"/>
      <c r="E470" s="135"/>
      <c r="F470" s="135"/>
      <c r="G470" s="135"/>
      <c r="H470" s="135"/>
      <c r="I470" s="135"/>
      <c r="J470" s="135"/>
      <c r="K470" s="135"/>
      <c r="L470" s="135"/>
      <c r="M470" s="135"/>
      <c r="N470" s="135"/>
      <c r="O470" s="135">
        <f>'[22]Anexo Res Financieros'!O475</f>
        <v>-8.8817841970012523E-16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4" t="str">
        <f>'[22]Anexo Res Financieros'!$B$477</f>
        <v>Resultado Financiero Empresa de Generación Eléctrica Punta Catalina (EGEPC)</v>
      </c>
      <c r="C472" s="424"/>
      <c r="D472" s="424"/>
      <c r="E472" s="424"/>
      <c r="F472" s="424"/>
      <c r="G472" s="424"/>
      <c r="H472" s="424"/>
      <c r="I472" s="424"/>
      <c r="J472" s="424"/>
      <c r="K472" s="424"/>
      <c r="L472" s="424"/>
      <c r="M472" s="424"/>
      <c r="N472" s="424"/>
      <c r="O472" s="424"/>
    </row>
    <row r="473" spans="1:29">
      <c r="B473" s="425" t="str">
        <f>'[22]Anexo Res Financieros'!$B$478</f>
        <v>A Enero 2024</v>
      </c>
      <c r="C473" s="425"/>
      <c r="D473" s="425"/>
      <c r="E473" s="425"/>
      <c r="F473" s="425"/>
      <c r="G473" s="425"/>
      <c r="H473" s="425"/>
      <c r="I473" s="425"/>
      <c r="J473" s="425"/>
      <c r="K473" s="425"/>
      <c r="L473" s="425"/>
      <c r="M473" s="425"/>
      <c r="N473" s="425"/>
      <c r="O473" s="425"/>
    </row>
    <row r="474" spans="1:29">
      <c r="B474" s="426" t="str">
        <f>'[22]Anexo Res Financieros'!$B$479</f>
        <v>Valores en US$ MM</v>
      </c>
      <c r="C474" s="426"/>
      <c r="D474" s="426"/>
      <c r="E474" s="426"/>
      <c r="F474" s="426"/>
      <c r="G474" s="426"/>
      <c r="H474" s="426"/>
      <c r="I474" s="426"/>
      <c r="J474" s="426"/>
      <c r="K474" s="426"/>
      <c r="L474" s="426"/>
      <c r="M474" s="426"/>
      <c r="N474" s="426"/>
      <c r="O474" s="426"/>
    </row>
    <row r="476" spans="1:29" ht="15" thickBot="1"/>
    <row r="477" spans="1:29">
      <c r="B477" s="427" t="s">
        <v>96</v>
      </c>
      <c r="C477" s="429" t="str">
        <f>'[22]Anexo Res Financieros'!C481</f>
        <v>Ejecutado Enero - Enero 2024</v>
      </c>
      <c r="D477" s="430">
        <f>'[22]Anexo Res Financieros'!D477</f>
        <v>0</v>
      </c>
      <c r="E477" s="430">
        <f>'[22]Anexo Res Financieros'!E477</f>
        <v>0</v>
      </c>
      <c r="F477" s="430">
        <f>'[22]Anexo Res Financieros'!F477</f>
        <v>0</v>
      </c>
      <c r="G477" s="430">
        <f>'[22]Anexo Res Financieros'!G477</f>
        <v>0</v>
      </c>
      <c r="H477" s="430">
        <f>'[22]Anexo Res Financieros'!H477</f>
        <v>0</v>
      </c>
      <c r="I477" s="430">
        <f>'[22]Anexo Res Financieros'!I477</f>
        <v>0</v>
      </c>
      <c r="J477" s="430">
        <f>'[22]Anexo Res Financieros'!J477</f>
        <v>0</v>
      </c>
      <c r="K477" s="430">
        <f>'[22]Anexo Res Financieros'!K477</f>
        <v>0</v>
      </c>
      <c r="L477" s="430">
        <f>'[22]Anexo Res Financieros'!L477</f>
        <v>0</v>
      </c>
      <c r="M477" s="430">
        <f>'[22]Anexo Res Financieros'!M477</f>
        <v>0</v>
      </c>
      <c r="N477" s="431">
        <f>'[22]Anexo Res Financieros'!N477</f>
        <v>0</v>
      </c>
      <c r="O477" s="432" t="str">
        <f>'[22]Anexo Res Financieros'!$O$481</f>
        <v>Acumulado a Enero 2024</v>
      </c>
    </row>
    <row r="478" spans="1:29">
      <c r="B478" s="428"/>
      <c r="C478" s="367" t="str">
        <f>'[22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3"/>
    </row>
    <row r="479" spans="1:29">
      <c r="B479" s="369" t="s">
        <v>146</v>
      </c>
      <c r="C479" s="370">
        <f>'[22]Anexo Res Financieros'!C483</f>
        <v>77.664421480734319</v>
      </c>
      <c r="D479" s="370"/>
      <c r="E479" s="370"/>
      <c r="F479" s="370"/>
      <c r="G479" s="370"/>
      <c r="H479" s="370"/>
      <c r="I479" s="370"/>
      <c r="J479" s="370"/>
      <c r="K479" s="370"/>
      <c r="L479" s="370"/>
      <c r="M479" s="370"/>
      <c r="N479" s="370"/>
      <c r="O479" s="370">
        <f>'[22]Anexo Res Financieros'!O483</f>
        <v>77.664421480734319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f>'[22]Anexo Res Financieros'!C485</f>
        <v>77.612387639033486</v>
      </c>
      <c r="D481" s="374"/>
      <c r="E481" s="374"/>
      <c r="F481" s="374"/>
      <c r="G481" s="374"/>
      <c r="H481" s="374"/>
      <c r="I481" s="374"/>
      <c r="J481" s="374"/>
      <c r="K481" s="374"/>
      <c r="L481" s="374"/>
      <c r="M481" s="374"/>
      <c r="N481" s="374"/>
      <c r="O481" s="374">
        <f>'[22]Anexo Res Financieros'!O485</f>
        <v>77.612387639033486</v>
      </c>
    </row>
    <row r="482" spans="2:15">
      <c r="B482" s="375" t="s">
        <v>148</v>
      </c>
      <c r="C482" s="243">
        <f>'[22]Anexo Res Financieros'!C486</f>
        <v>77.612387639033486</v>
      </c>
      <c r="D482" s="243"/>
      <c r="E482" s="243"/>
      <c r="F482" s="243"/>
      <c r="G482" s="243"/>
      <c r="H482" s="243"/>
      <c r="I482" s="243"/>
      <c r="J482" s="243"/>
      <c r="K482" s="243"/>
      <c r="L482" s="243"/>
      <c r="M482" s="243"/>
      <c r="N482" s="243"/>
      <c r="O482" s="243">
        <f>'[22]Anexo Res Financieros'!O486</f>
        <v>77.612387639033486</v>
      </c>
    </row>
    <row r="483" spans="2:15">
      <c r="B483" s="375" t="s">
        <v>113</v>
      </c>
      <c r="C483" s="243">
        <f>'[22]Anexo Res Financieros'!C487</f>
        <v>0</v>
      </c>
      <c r="D483" s="243"/>
      <c r="E483" s="243"/>
      <c r="F483" s="243"/>
      <c r="G483" s="243"/>
      <c r="H483" s="243"/>
      <c r="I483" s="243"/>
      <c r="J483" s="243"/>
      <c r="K483" s="243"/>
      <c r="L483" s="243"/>
      <c r="M483" s="243"/>
      <c r="N483" s="243"/>
      <c r="O483" s="243">
        <f>'[22]Anexo Res Financieros'!O487</f>
        <v>0</v>
      </c>
    </row>
    <row r="484" spans="2:15">
      <c r="B484" s="375" t="s">
        <v>112</v>
      </c>
      <c r="C484" s="243">
        <f>'[22]Anexo Res Financieros'!C488</f>
        <v>0</v>
      </c>
      <c r="D484" s="243"/>
      <c r="E484" s="243"/>
      <c r="F484" s="243"/>
      <c r="G484" s="243"/>
      <c r="H484" s="243"/>
      <c r="I484" s="243"/>
      <c r="J484" s="243"/>
      <c r="K484" s="243"/>
      <c r="L484" s="243"/>
      <c r="M484" s="243"/>
      <c r="N484" s="243"/>
      <c r="O484" s="243">
        <f>'[22]Anexo Res Financieros'!O488</f>
        <v>0</v>
      </c>
    </row>
    <row r="485" spans="2:15">
      <c r="B485" s="375" t="s">
        <v>110</v>
      </c>
      <c r="C485" s="243">
        <f>'[22]Anexo Res Financieros'!C489</f>
        <v>0</v>
      </c>
      <c r="D485" s="243"/>
      <c r="E485" s="243"/>
      <c r="F485" s="243"/>
      <c r="G485" s="243"/>
      <c r="H485" s="243"/>
      <c r="I485" s="243"/>
      <c r="J485" s="243"/>
      <c r="K485" s="243"/>
      <c r="L485" s="243"/>
      <c r="M485" s="243"/>
      <c r="N485" s="243"/>
      <c r="O485" s="243">
        <f>'[22]Anexo Res Financieros'!O489</f>
        <v>0</v>
      </c>
    </row>
    <row r="486" spans="2:15">
      <c r="B486" s="375" t="s">
        <v>322</v>
      </c>
      <c r="C486" s="243">
        <f>'[22]Anexo Res Financieros'!C490</f>
        <v>0</v>
      </c>
      <c r="D486" s="243"/>
      <c r="E486" s="243"/>
      <c r="F486" s="243"/>
      <c r="G486" s="243"/>
      <c r="H486" s="243"/>
      <c r="I486" s="243"/>
      <c r="J486" s="243"/>
      <c r="K486" s="243"/>
      <c r="L486" s="243"/>
      <c r="M486" s="243"/>
      <c r="N486" s="243"/>
      <c r="O486" s="243">
        <f>'[22]Anexo Res Financieros'!O490</f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f>'[22]Anexo Res Financieros'!C492</f>
        <v>5.2033841700837344E-2</v>
      </c>
      <c r="D488" s="374"/>
      <c r="E488" s="374"/>
      <c r="F488" s="374"/>
      <c r="G488" s="374"/>
      <c r="H488" s="374"/>
      <c r="I488" s="374"/>
      <c r="J488" s="374"/>
      <c r="K488" s="374"/>
      <c r="L488" s="374"/>
      <c r="M488" s="374"/>
      <c r="N488" s="374"/>
      <c r="O488" s="374">
        <f>'[22]Anexo Res Financieros'!O492</f>
        <v>5.2033841700837344E-2</v>
      </c>
    </row>
    <row r="489" spans="2:15">
      <c r="B489" s="375" t="s">
        <v>107</v>
      </c>
      <c r="C489" s="243">
        <f>'[22]Anexo Res Financieros'!C493</f>
        <v>5.2033841700837344E-2</v>
      </c>
      <c r="D489" s="243"/>
      <c r="E489" s="243"/>
      <c r="F489" s="243"/>
      <c r="G489" s="243"/>
      <c r="H489" s="243"/>
      <c r="I489" s="243"/>
      <c r="J489" s="243"/>
      <c r="K489" s="243"/>
      <c r="L489" s="243"/>
      <c r="M489" s="243"/>
      <c r="N489" s="243"/>
      <c r="O489" s="243">
        <f>'[22]Anexo Res Financieros'!O493</f>
        <v>5.2033841700837344E-2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f>'[22]Anexo Res Financieros'!C495</f>
        <v>33.175183038029346</v>
      </c>
      <c r="D491" s="380"/>
      <c r="E491" s="380"/>
      <c r="F491" s="380"/>
      <c r="G491" s="380"/>
      <c r="H491" s="380"/>
      <c r="I491" s="380"/>
      <c r="J491" s="380"/>
      <c r="K491" s="380"/>
      <c r="L491" s="380"/>
      <c r="M491" s="380"/>
      <c r="N491" s="380"/>
      <c r="O491" s="380">
        <f>'[22]Anexo Res Financieros'!O495</f>
        <v>33.175183038029346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3</v>
      </c>
      <c r="C493" s="85">
        <f>'[22]Anexo Res Financieros'!C497</f>
        <v>1.9826389345403428</v>
      </c>
      <c r="D493" s="85"/>
      <c r="E493" s="85"/>
      <c r="F493" s="85"/>
      <c r="G493" s="85"/>
      <c r="H493" s="85"/>
      <c r="I493" s="85"/>
      <c r="J493" s="85"/>
      <c r="K493" s="85"/>
      <c r="L493" s="85"/>
      <c r="M493" s="85"/>
      <c r="N493" s="85"/>
      <c r="O493" s="85">
        <f>'[22]Anexo Res Financieros'!O497</f>
        <v>1.9826389345403428</v>
      </c>
    </row>
    <row r="494" spans="2:15">
      <c r="B494" s="381" t="s">
        <v>324</v>
      </c>
      <c r="C494" s="110">
        <f>'[22]Anexo Res Financieros'!C498</f>
        <v>1.9826389345403428</v>
      </c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>
        <f>'[22]Anexo Res Financieros'!O498</f>
        <v>1.9826389345403428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5</v>
      </c>
      <c r="C496" s="85">
        <f>'[22]Anexo Res Financieros'!C500</f>
        <v>31.136429223942788</v>
      </c>
      <c r="D496" s="85"/>
      <c r="E496" s="85"/>
      <c r="F496" s="85"/>
      <c r="G496" s="85"/>
      <c r="H496" s="85"/>
      <c r="I496" s="85"/>
      <c r="J496" s="85"/>
      <c r="K496" s="85"/>
      <c r="L496" s="85"/>
      <c r="M496" s="85"/>
      <c r="N496" s="85"/>
      <c r="O496" s="85">
        <f>'[22]Anexo Res Financieros'!O500</f>
        <v>31.136429223942788</v>
      </c>
    </row>
    <row r="497" spans="2:15">
      <c r="B497" s="375" t="s">
        <v>115</v>
      </c>
      <c r="C497" s="110">
        <f>'[22]Anexo Res Financieros'!C501</f>
        <v>1.0270089749814941</v>
      </c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>
        <f>'[22]Anexo Res Financieros'!O501</f>
        <v>1.0270089749814941</v>
      </c>
    </row>
    <row r="498" spans="2:15">
      <c r="B498" s="375" t="s">
        <v>69</v>
      </c>
      <c r="C498" s="110">
        <f>'[22]Anexo Res Financieros'!C502</f>
        <v>9.1844456765018911</v>
      </c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>
        <f>'[22]Anexo Res Financieros'!O502</f>
        <v>9.1844456765018911</v>
      </c>
    </row>
    <row r="499" spans="2:15">
      <c r="B499" s="375" t="s">
        <v>70</v>
      </c>
      <c r="C499" s="110">
        <f>'[22]Anexo Res Financieros'!C503</f>
        <v>20.557445920022406</v>
      </c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>
        <f>'[22]Anexo Res Financieros'!O503</f>
        <v>20.557445920022406</v>
      </c>
    </row>
    <row r="500" spans="2:15">
      <c r="B500" s="375" t="s">
        <v>88</v>
      </c>
      <c r="C500" s="110">
        <f>'[22]Anexo Res Financieros'!C504</f>
        <v>0.36752865243699534</v>
      </c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>
        <f>'[22]Anexo Res Financieros'!O504</f>
        <v>0.36752865243699534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f>'[22]Anexo Res Financieros'!C506</f>
        <v>5.6114879546217002E-2</v>
      </c>
      <c r="D502" s="85"/>
      <c r="E502" s="85"/>
      <c r="F502" s="85"/>
      <c r="G502" s="85"/>
      <c r="H502" s="85"/>
      <c r="I502" s="85"/>
      <c r="J502" s="85"/>
      <c r="K502" s="85"/>
      <c r="L502" s="85"/>
      <c r="M502" s="85"/>
      <c r="N502" s="85"/>
      <c r="O502" s="85">
        <f>'[22]Anexo Res Financieros'!O506</f>
        <v>5.6114879546217002E-2</v>
      </c>
    </row>
    <row r="503" spans="2:15">
      <c r="B503" s="375" t="s">
        <v>73</v>
      </c>
      <c r="C503" s="110">
        <f>'[22]Anexo Res Financieros'!C507</f>
        <v>5.6114879546217002E-2</v>
      </c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>
        <f>'[22]Anexo Res Financieros'!O507</f>
        <v>5.6114879546217002E-2</v>
      </c>
    </row>
    <row r="504" spans="2:15">
      <c r="B504" s="383" t="s">
        <v>122</v>
      </c>
      <c r="C504" s="110">
        <f>'[22]Anexo Res Financieros'!C508</f>
        <v>0</v>
      </c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>
        <f>'[22]Anexo Res Financieros'!O508</f>
        <v>0</v>
      </c>
    </row>
    <row r="505" spans="2:15">
      <c r="B505" s="384" t="s">
        <v>123</v>
      </c>
      <c r="C505" s="110">
        <f>'[22]Anexo Res Financieros'!C509</f>
        <v>0</v>
      </c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>
        <f>'[22]Anexo Res Financieros'!O509</f>
        <v>0</v>
      </c>
    </row>
    <row r="506" spans="2:15">
      <c r="B506" s="384" t="s">
        <v>326</v>
      </c>
      <c r="C506" s="110">
        <f>'[22]Anexo Res Financieros'!C510</f>
        <v>0</v>
      </c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>
        <f>'[22]Anexo Res Financieros'!O510</f>
        <v>0</v>
      </c>
    </row>
    <row r="507" spans="2:15">
      <c r="B507" s="384" t="s">
        <v>327</v>
      </c>
      <c r="C507" s="110">
        <f>'[22]Anexo Res Financieros'!C511</f>
        <v>5.6114879546217002E-2</v>
      </c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>
        <f>'[22]Anexo Res Financieros'!O511</f>
        <v>5.6114879546217002E-2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f>'[22]Anexo Res Financieros'!C513</f>
        <v>44.489238442704973</v>
      </c>
      <c r="D509" s="114"/>
      <c r="E509" s="114"/>
      <c r="F509" s="114"/>
      <c r="G509" s="114"/>
      <c r="H509" s="114"/>
      <c r="I509" s="114"/>
      <c r="J509" s="114"/>
      <c r="K509" s="114"/>
      <c r="L509" s="114"/>
      <c r="M509" s="114"/>
      <c r="N509" s="114"/>
      <c r="O509" s="114">
        <f>'[22]Anexo Res Financieros'!O513</f>
        <v>44.489238442704973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f>'[22]Anexo Res Financieros'!C515</f>
        <v>0.7110793884252059</v>
      </c>
      <c r="D511" s="380"/>
      <c r="E511" s="380"/>
      <c r="F511" s="380"/>
      <c r="G511" s="380"/>
      <c r="H511" s="380"/>
      <c r="I511" s="380"/>
      <c r="J511" s="380"/>
      <c r="K511" s="380"/>
      <c r="L511" s="380"/>
      <c r="M511" s="380"/>
      <c r="N511" s="380"/>
      <c r="O511" s="380">
        <f>'[22]Anexo Res Financieros'!O515</f>
        <v>0.7110793884252059</v>
      </c>
    </row>
    <row r="512" spans="2:15">
      <c r="B512" s="389" t="s">
        <v>159</v>
      </c>
      <c r="C512" s="110">
        <f>'[22]Anexo Res Financieros'!C516</f>
        <v>0.7110793884252059</v>
      </c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>
        <f>'[22]Anexo Res Financieros'!O516</f>
        <v>0.7110793884252059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f>'[22]Anexo Res Financieros'!C518</f>
        <v>43.778159054279769</v>
      </c>
      <c r="D514" s="114"/>
      <c r="E514" s="114"/>
      <c r="F514" s="114"/>
      <c r="G514" s="114"/>
      <c r="H514" s="114"/>
      <c r="I514" s="114"/>
      <c r="J514" s="114"/>
      <c r="K514" s="114"/>
      <c r="L514" s="114"/>
      <c r="M514" s="114"/>
      <c r="N514" s="114"/>
      <c r="O514" s="114">
        <f>'[22]Anexo Res Financieros'!O518</f>
        <v>43.778159054279769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f>'[22]Anexo Res Financieros'!C520</f>
        <v>-43.778159054279755</v>
      </c>
      <c r="D516" s="396"/>
      <c r="E516" s="396"/>
      <c r="F516" s="396"/>
      <c r="G516" s="396"/>
      <c r="H516" s="396"/>
      <c r="I516" s="396"/>
      <c r="J516" s="396"/>
      <c r="K516" s="396"/>
      <c r="L516" s="396"/>
      <c r="M516" s="396"/>
      <c r="N516" s="396"/>
      <c r="O516" s="396">
        <f>'[22]Anexo Res Financieros'!O520</f>
        <v>-43.778159054279755</v>
      </c>
    </row>
    <row r="517" spans="2:15">
      <c r="B517" s="397" t="s">
        <v>137</v>
      </c>
      <c r="C517" s="110">
        <f>'[22]Anexo Res Financieros'!C521</f>
        <v>-28.778159054279758</v>
      </c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>
        <f>'[22]Anexo Res Financieros'!O521</f>
        <v>-28.778159054279758</v>
      </c>
    </row>
    <row r="518" spans="2:15">
      <c r="B518" s="397" t="s">
        <v>138</v>
      </c>
      <c r="C518" s="110">
        <f>'[22]Anexo Res Financieros'!C522</f>
        <v>0</v>
      </c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>
        <f>'[22]Anexo Res Financieros'!O522</f>
        <v>0</v>
      </c>
    </row>
    <row r="519" spans="2:15">
      <c r="B519" s="397" t="s">
        <v>139</v>
      </c>
      <c r="C519" s="110">
        <f>'[22]Anexo Res Financieros'!C523</f>
        <v>-28.778159054279758</v>
      </c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>
        <f>'[22]Anexo Res Financieros'!O523</f>
        <v>-28.778159054279758</v>
      </c>
    </row>
    <row r="520" spans="2:15">
      <c r="B520" s="397" t="s">
        <v>140</v>
      </c>
      <c r="C520" s="110">
        <f>'[22]Anexo Res Financieros'!C524</f>
        <v>0</v>
      </c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>
        <f>'[22]Anexo Res Financieros'!O524</f>
        <v>0</v>
      </c>
    </row>
    <row r="521" spans="2:15">
      <c r="B521" s="384" t="s">
        <v>328</v>
      </c>
      <c r="C521" s="110">
        <f>'[22]Anexo Res Financieros'!C525</f>
        <v>0</v>
      </c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>
        <f>'[22]Anexo Res Financieros'!O525</f>
        <v>0</v>
      </c>
    </row>
    <row r="522" spans="2:15">
      <c r="B522" s="384" t="s">
        <v>148</v>
      </c>
      <c r="C522" s="110">
        <f>'[22]Anexo Res Financieros'!C526</f>
        <v>0</v>
      </c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>
        <f>'[22]Anexo Res Financieros'!O526</f>
        <v>0</v>
      </c>
    </row>
    <row r="523" spans="2:15">
      <c r="B523" s="384" t="s">
        <v>329</v>
      </c>
      <c r="C523" s="110">
        <f>'[22]Anexo Res Financieros'!C527</f>
        <v>0</v>
      </c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>
        <f>'[22]Anexo Res Financieros'!O527</f>
        <v>0</v>
      </c>
    </row>
    <row r="524" spans="2:15">
      <c r="B524" s="397" t="s">
        <v>330</v>
      </c>
      <c r="C524" s="110">
        <f>'[22]Anexo Res Financieros'!C528</f>
        <v>-15</v>
      </c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>
        <f>'[22]Anexo Res Financieros'!O528</f>
        <v>-15</v>
      </c>
    </row>
    <row r="525" spans="2:15" ht="15" thickBot="1">
      <c r="B525" s="398" t="s">
        <v>168</v>
      </c>
      <c r="C525" s="399">
        <f>'[22]Anexo Res Financieros'!C529</f>
        <v>0</v>
      </c>
      <c r="D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O525" s="399">
        <f>'[22]Anexo Res Financieros'!O529</f>
        <v>0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262" zoomScale="88" zoomScaleNormal="88" zoomScaleSheetLayoutView="85" workbookViewId="0">
      <selection activeCell="C39" sqref="C39"/>
    </sheetView>
  </sheetViews>
  <sheetFormatPr baseColWidth="10" defaultColWidth="11.453125" defaultRowHeight="14.5" outlineLevelRow="3"/>
  <cols>
    <col min="1" max="1" width="6.08984375" customWidth="1"/>
    <col min="2" max="2" width="31.36328125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9" t="s">
        <v>311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4" t="s">
        <v>348</v>
      </c>
      <c r="C11" s="444"/>
      <c r="D11" s="444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44" t="s">
        <v>183</v>
      </c>
      <c r="C12" s="444"/>
      <c r="D12" s="444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4" t="s">
        <v>184</v>
      </c>
      <c r="C13" s="444"/>
      <c r="D13" s="44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5" t="s">
        <v>95</v>
      </c>
      <c r="C14" s="445"/>
      <c r="D14" s="445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292</v>
      </c>
      <c r="D16" s="280" t="s">
        <v>349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58.456595943706574</v>
      </c>
      <c r="D17" s="277">
        <f t="shared" ref="D17:D43" si="1">+SUM(C17:C17)</f>
        <v>58.456595943706574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2.064647703701631</v>
      </c>
      <c r="D18" s="277">
        <f t="shared" si="1"/>
        <v>32.064647703701631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26.391898194144986</v>
      </c>
      <c r="D19" s="277">
        <f t="shared" si="1"/>
        <v>26.391898194144986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5.0045859953191223E-5</v>
      </c>
      <c r="D20" s="277">
        <f t="shared" si="1"/>
        <v>5.0045859953191223E-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7.382290730000001</v>
      </c>
      <c r="D21" s="277">
        <f t="shared" si="1"/>
        <v>17.382290730000001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4.410711409999999</v>
      </c>
      <c r="D22" s="277">
        <f t="shared" si="1"/>
        <v>14.410711409999999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48255976</v>
      </c>
      <c r="D32" s="277">
        <f t="shared" si="1"/>
        <v>0.48255976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2.2233663999999997</v>
      </c>
      <c r="D34" s="277">
        <f t="shared" si="1"/>
        <v>2.2233663999999997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0.89420750000000004</v>
      </c>
      <c r="D35" s="277">
        <f t="shared" si="1"/>
        <v>0.89420750000000004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</v>
      </c>
      <c r="D36" s="277">
        <f t="shared" si="1"/>
        <v>0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2.8150486399999997</v>
      </c>
      <c r="D37" s="277">
        <f t="shared" si="1"/>
        <v>2.8150486399999997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18</v>
      </c>
      <c r="D38" s="277">
        <f t="shared" si="1"/>
        <v>1.18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2.1916106900000001</v>
      </c>
      <c r="D39" s="277">
        <f t="shared" si="1"/>
        <v>2.1916106900000001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0.91146220999999994</v>
      </c>
      <c r="D40" s="277">
        <f t="shared" si="1"/>
        <v>0.91146220999999994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73179821</v>
      </c>
      <c r="D41" s="277">
        <f t="shared" si="1"/>
        <v>0.73179821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6</v>
      </c>
      <c r="C42" s="19">
        <f t="shared" si="0"/>
        <v>1.3488813799999999</v>
      </c>
      <c r="D42" s="277">
        <f t="shared" si="1"/>
        <v>1.3488813799999999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37</v>
      </c>
      <c r="C43" s="19">
        <f t="shared" si="0"/>
        <v>18.103206231262021</v>
      </c>
      <c r="D43" s="277">
        <f t="shared" si="1"/>
        <v>18.103206231262021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21.13742505083657</v>
      </c>
      <c r="D44" s="277">
        <f>SUM(D21:D43,D17)</f>
        <v>121.13742505083657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21.13742505083657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4" t="s">
        <v>348</v>
      </c>
      <c r="C48" s="444"/>
      <c r="D48" s="444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44" t="s">
        <v>183</v>
      </c>
      <c r="C49" s="444"/>
      <c r="D49" s="444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4" t="s">
        <v>18</v>
      </c>
      <c r="C50" s="444"/>
      <c r="D50" s="444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5" t="s">
        <v>95</v>
      </c>
      <c r="C51" s="445"/>
      <c r="D51" s="445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292</v>
      </c>
      <c r="D53" s="280" t="s">
        <v>349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18.420000000000002</v>
      </c>
      <c r="D54" s="278">
        <f>SUM(D55:D57)</f>
        <v>18.420000000000002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9.65</v>
      </c>
      <c r="D55" s="278">
        <f t="shared" ref="D55:D80" si="2">SUM(C55:C55)</f>
        <v>9.65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8.77</v>
      </c>
      <c r="D56" s="278">
        <f t="shared" si="2"/>
        <v>8.77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0</v>
      </c>
      <c r="D57" s="278">
        <f t="shared" si="2"/>
        <v>0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2.55</v>
      </c>
      <c r="D58" s="278">
        <f t="shared" si="2"/>
        <v>12.55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2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91</v>
      </c>
      <c r="D74" s="278">
        <f t="shared" si="2"/>
        <v>1.91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18</v>
      </c>
      <c r="D75" s="278">
        <f t="shared" si="2"/>
        <v>1.18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1.65</v>
      </c>
      <c r="D76" s="278">
        <f t="shared" si="2"/>
        <v>1.65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0</v>
      </c>
      <c r="D77" s="278">
        <f t="shared" si="2"/>
        <v>0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6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37</v>
      </c>
      <c r="C80" s="275">
        <v>5.9</v>
      </c>
      <c r="D80" s="278">
        <f t="shared" si="2"/>
        <v>5.9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41.61</v>
      </c>
      <c r="D81" s="279">
        <f>SUM(D58:D80,D54)</f>
        <v>41.61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41.61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4" t="str">
        <f>$B$11</f>
        <v>Deuda Corriente enero 2024</v>
      </c>
      <c r="C85" s="444"/>
      <c r="D85" s="444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4" t="s">
        <v>183</v>
      </c>
      <c r="C86" s="444"/>
      <c r="D86" s="444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4" t="s">
        <v>19</v>
      </c>
      <c r="C87" s="444"/>
      <c r="D87" s="444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5" t="s">
        <v>95</v>
      </c>
      <c r="C88" s="445"/>
      <c r="D88" s="445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292</v>
      </c>
      <c r="D90" s="280" t="s">
        <v>349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1.643376970805253</v>
      </c>
      <c r="D91" s="277">
        <f>SUM(D92:D94)</f>
        <v>21.643376970805253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2.823329877484568</v>
      </c>
      <c r="D92" s="277">
        <f t="shared" ref="D92:D117" si="3">SUM(C92:C92)</f>
        <v>12.823329877484568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8.8199970474607312</v>
      </c>
      <c r="D93" s="277">
        <f t="shared" si="3"/>
        <v>8.8199970474607312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5.0045859953191223E-5</v>
      </c>
      <c r="D94" s="277">
        <f t="shared" si="3"/>
        <v>5.0045859953191223E-5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4.8322907299999995</v>
      </c>
      <c r="D95" s="277">
        <f t="shared" si="3"/>
        <v>4.8322907299999995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0.89420750000000004</v>
      </c>
      <c r="D109" s="277">
        <f t="shared" si="3"/>
        <v>0.89420750000000004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54161068999999995</v>
      </c>
      <c r="D113" s="277">
        <f t="shared" si="3"/>
        <v>0.54161068999999995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73179821</v>
      </c>
      <c r="D115" s="277">
        <f t="shared" si="3"/>
        <v>0.73179821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6</v>
      </c>
      <c r="C116" s="19">
        <v>1.3488813799999999</v>
      </c>
      <c r="D116" s="277">
        <f t="shared" si="3"/>
        <v>1.3488813799999999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37</v>
      </c>
      <c r="C117" s="19">
        <v>4.9459958764091247</v>
      </c>
      <c r="D117" s="277">
        <f t="shared" si="3"/>
        <v>4.9459958764091247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34.943847303082343</v>
      </c>
      <c r="D118" s="277">
        <f>SUM(D95:D117,D91)</f>
        <v>34.943847303082343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34.943847303082343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4" t="str">
        <f>$B$11</f>
        <v>Deuda Corriente enero 2024</v>
      </c>
      <c r="C122" s="444"/>
      <c r="D122" s="444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44" t="str">
        <f>+B86</f>
        <v xml:space="preserve">Compra de Energía, Potencia y Derecho de Conexión con las Empresas Generadoras Privadas </v>
      </c>
      <c r="C123" s="444"/>
      <c r="D123" s="444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4" t="s">
        <v>20</v>
      </c>
      <c r="C124" s="444"/>
      <c r="D124" s="444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5" t="s">
        <v>95</v>
      </c>
      <c r="C125" s="445"/>
      <c r="D125" s="445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292</v>
      </c>
      <c r="D127" s="280" t="s">
        <v>349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8.393218972901323</v>
      </c>
      <c r="D128" s="277">
        <f>SUM(D129:D131)</f>
        <v>18.393218972901323</v>
      </c>
      <c r="E128" s="148"/>
      <c r="F128" s="148"/>
      <c r="G128" s="148"/>
      <c r="H128" s="216"/>
    </row>
    <row r="129" spans="2:8">
      <c r="B129" s="149" t="s">
        <v>188</v>
      </c>
      <c r="C129" s="19">
        <v>9.5913178262170646</v>
      </c>
      <c r="D129" s="277">
        <f t="shared" ref="D129:D154" si="4">SUM(C129:C129)</f>
        <v>9.5913178262170646</v>
      </c>
      <c r="E129" s="216"/>
      <c r="F129" s="216"/>
      <c r="G129" s="216"/>
      <c r="H129" s="216"/>
    </row>
    <row r="130" spans="2:8">
      <c r="B130" s="149" t="s">
        <v>189</v>
      </c>
      <c r="C130" s="19">
        <v>8.8019011466842567</v>
      </c>
      <c r="D130" s="277">
        <f t="shared" si="4"/>
        <v>8.8019011466842567</v>
      </c>
      <c r="E130" s="216"/>
      <c r="F130" s="216"/>
      <c r="G130" s="216"/>
      <c r="H130" s="216"/>
    </row>
    <row r="131" spans="2:8">
      <c r="B131" s="149" t="s">
        <v>190</v>
      </c>
      <c r="C131" s="19">
        <v>0</v>
      </c>
      <c r="D131" s="277">
        <f t="shared" si="4"/>
        <v>0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4.410711409999999</v>
      </c>
      <c r="D133" s="277">
        <f t="shared" si="4"/>
        <v>14.410711409999999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48255976</v>
      </c>
      <c r="D143" s="277">
        <f t="shared" si="4"/>
        <v>0.48255976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2.2233663999999997</v>
      </c>
      <c r="D145" s="277">
        <f t="shared" si="4"/>
        <v>2.2233663999999997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</v>
      </c>
      <c r="D147" s="277">
        <f t="shared" si="4"/>
        <v>0</v>
      </c>
      <c r="E147" s="148"/>
      <c r="F147" s="148"/>
      <c r="G147" s="148"/>
      <c r="H147" s="236"/>
    </row>
    <row r="148" spans="2:40">
      <c r="B148" s="147" t="s">
        <v>277</v>
      </c>
      <c r="C148" s="275">
        <v>0.90504863999999996</v>
      </c>
      <c r="D148" s="277">
        <f t="shared" si="4"/>
        <v>0.90504863999999996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.91146220999999994</v>
      </c>
      <c r="D151" s="277">
        <f t="shared" si="4"/>
        <v>0.91146220999999994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36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37</v>
      </c>
      <c r="C154" s="275">
        <v>7.2572103548528943</v>
      </c>
      <c r="D154" s="277">
        <f t="shared" si="4"/>
        <v>7.2572103548528943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44.583577747754219</v>
      </c>
      <c r="D155" s="277">
        <f>SUM(D132:D154,D128)</f>
        <v>44.583577747754219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44.583577747754219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hidden="1" customHeight="1">
      <c r="B159" s="444" t="str">
        <f>$B$11</f>
        <v>Deuda Corriente enero 2024</v>
      </c>
      <c r="C159" s="444"/>
      <c r="D159" s="444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hidden="1" customHeight="1">
      <c r="B160" s="444" t="s">
        <v>183</v>
      </c>
      <c r="C160" s="444"/>
      <c r="D160" s="444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 hidden="1">
      <c r="B161" s="444" t="s">
        <v>111</v>
      </c>
      <c r="C161" s="444"/>
      <c r="D161" s="444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 hidden="1">
      <c r="B162" s="446" t="s">
        <v>95</v>
      </c>
      <c r="C162" s="446"/>
      <c r="D162" s="446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 hidden="1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 hidden="1">
      <c r="B164" s="146" t="s">
        <v>185</v>
      </c>
      <c r="C164" s="257">
        <f>C16</f>
        <v>45292</v>
      </c>
      <c r="D164" s="280" t="s">
        <v>312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 hidden="1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 hidden="1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 hidden="1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 hidden="1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 hidden="1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 hidden="1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 hidden="1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 hidden="1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 hidden="1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 hidden="1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 hidden="1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 hidden="1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 hidden="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 hidden="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 hidden="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 hidden="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 hidden="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 hidden="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hidden="1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hidden="1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hidden="1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hidden="1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hidden="1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hidden="1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hidden="1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hidden="1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hidden="1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hidden="1" customHeight="1">
      <c r="B192" s="147" t="s">
        <v>337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hidden="1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hidden="1" customHeight="1">
      <c r="C194" s="216"/>
      <c r="D194" s="216"/>
      <c r="E194" s="216"/>
      <c r="F194" s="216"/>
      <c r="J194" s="200"/>
    </row>
    <row r="195" spans="2:43" hidden="1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2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4" t="s">
        <v>350</v>
      </c>
      <c r="C208" s="444"/>
      <c r="D208" s="444"/>
      <c r="E208" s="444"/>
      <c r="F208" s="444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44"/>
      <c r="C209" s="444"/>
      <c r="D209" s="444"/>
      <c r="E209" s="444"/>
      <c r="F209" s="444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8" t="s">
        <v>203</v>
      </c>
      <c r="C210" s="448"/>
      <c r="D210" s="448"/>
      <c r="E210" s="448"/>
      <c r="F210" s="448"/>
      <c r="G210" s="418"/>
      <c r="H210" s="418"/>
      <c r="I210" s="418"/>
      <c r="J210" s="418"/>
      <c r="K210" s="418"/>
      <c r="L210" s="418"/>
      <c r="M210" s="418"/>
      <c r="N210" s="418"/>
      <c r="O210" s="418"/>
      <c r="P210" s="418"/>
      <c r="Q210" s="418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3.014527243254562</v>
      </c>
      <c r="D213" s="227">
        <f t="shared" ref="D213:E213" si="6">SUM(D214:D216)</f>
        <v>91.317276923029624</v>
      </c>
      <c r="E213" s="227">
        <f t="shared" si="6"/>
        <v>90.45947608058205</v>
      </c>
      <c r="F213" s="228">
        <f>SUM(C213:E213)</f>
        <v>264.79128024686622</v>
      </c>
      <c r="AF213" s="150"/>
    </row>
    <row r="214" spans="2:43">
      <c r="B214" s="163" t="s">
        <v>208</v>
      </c>
      <c r="C214" s="229">
        <v>50.624236390806644</v>
      </c>
      <c r="D214" s="229">
        <v>59.682702151042712</v>
      </c>
      <c r="E214" s="229">
        <v>51.602661164742813</v>
      </c>
      <c r="F214" s="230">
        <f t="shared" ref="F214:F226" si="7">SUM(C214:E214)</f>
        <v>161.90959970659216</v>
      </c>
      <c r="O214" s="226"/>
      <c r="P214" s="226"/>
      <c r="Q214" s="226"/>
      <c r="R214" s="226"/>
      <c r="AF214" s="150"/>
    </row>
    <row r="215" spans="2:43">
      <c r="B215" s="163" t="s">
        <v>338</v>
      </c>
      <c r="C215" s="275">
        <v>19.794680758726731</v>
      </c>
      <c r="D215" s="275">
        <v>6.4339956668885403</v>
      </c>
      <c r="E215" s="275">
        <v>12.689855988390917</v>
      </c>
      <c r="F215" s="230">
        <f t="shared" si="7"/>
        <v>38.918532414006187</v>
      </c>
      <c r="O215" s="226"/>
      <c r="P215" s="226"/>
      <c r="Q215" s="226"/>
      <c r="R215" s="226"/>
      <c r="AF215" s="150"/>
    </row>
    <row r="216" spans="2:43">
      <c r="B216" s="163" t="s">
        <v>339</v>
      </c>
      <c r="C216" s="275">
        <v>12.595610093721195</v>
      </c>
      <c r="D216" s="275">
        <v>25.20057910509837</v>
      </c>
      <c r="E216" s="275">
        <v>26.166958927448327</v>
      </c>
      <c r="F216" s="230">
        <f t="shared" si="7"/>
        <v>63.963148126267889</v>
      </c>
      <c r="O216" s="226"/>
      <c r="P216" s="226"/>
      <c r="Q216" s="226"/>
      <c r="R216" s="226"/>
      <c r="AF216" s="150"/>
    </row>
    <row r="217" spans="2:43" ht="15.75" hidden="1" customHeight="1" outlineLevel="1">
      <c r="B217" s="162" t="s">
        <v>6</v>
      </c>
      <c r="C217" s="227">
        <f>SUM(C218:C220)</f>
        <v>0</v>
      </c>
      <c r="D217" s="227">
        <f t="shared" ref="D217:E217" si="8">SUM(D218:D220)</f>
        <v>0</v>
      </c>
      <c r="E217" s="227">
        <f t="shared" si="8"/>
        <v>0</v>
      </c>
      <c r="F217" s="228">
        <f>SUM(C217:E217)</f>
        <v>0</v>
      </c>
      <c r="AF217" s="150"/>
    </row>
    <row r="218" spans="2:43" hidden="1" outlineLevel="1">
      <c r="B218" s="163" t="s">
        <v>208</v>
      </c>
      <c r="C218" s="229"/>
      <c r="D218" s="229"/>
      <c r="E218" s="229"/>
      <c r="F218" s="230">
        <f t="shared" si="7"/>
        <v>0</v>
      </c>
      <c r="O218" s="226"/>
      <c r="P218" s="226"/>
      <c r="Q218" s="226"/>
      <c r="R218" s="226"/>
      <c r="AF218" s="150"/>
    </row>
    <row r="219" spans="2:43" hidden="1" outlineLevel="1">
      <c r="B219" s="163" t="s">
        <v>338</v>
      </c>
      <c r="C219" s="275"/>
      <c r="D219" s="275"/>
      <c r="E219" s="275"/>
      <c r="F219" s="230">
        <f t="shared" si="7"/>
        <v>0</v>
      </c>
      <c r="O219" s="226"/>
      <c r="P219" s="226"/>
      <c r="Q219" s="226"/>
      <c r="R219" s="226"/>
      <c r="AF219" s="150"/>
    </row>
    <row r="220" spans="2:43" hidden="1" outlineLevel="1">
      <c r="B220" s="163" t="s">
        <v>339</v>
      </c>
      <c r="C220" s="275"/>
      <c r="D220" s="275"/>
      <c r="E220" s="275"/>
      <c r="F220" s="230">
        <f t="shared" si="7"/>
        <v>0</v>
      </c>
      <c r="O220" s="226"/>
      <c r="P220" s="226"/>
      <c r="Q220" s="226"/>
      <c r="R220" s="226"/>
      <c r="AF220" s="150"/>
    </row>
    <row r="221" spans="2:43" hidden="1" outlineLevel="1">
      <c r="B221" s="162" t="s">
        <v>7</v>
      </c>
      <c r="C221" s="227">
        <f>SUM(C222:C224)</f>
        <v>0</v>
      </c>
      <c r="D221" s="227">
        <f t="shared" ref="D221" si="9">SUM(D222:D224)</f>
        <v>0</v>
      </c>
      <c r="E221" s="227">
        <f t="shared" ref="E221" si="10">SUM(E222:E224)</f>
        <v>0</v>
      </c>
      <c r="F221" s="228">
        <f>SUM(C221:E221)</f>
        <v>0</v>
      </c>
      <c r="AF221" s="150"/>
    </row>
    <row r="222" spans="2:43" hidden="1" outlineLevel="1">
      <c r="B222" s="163" t="s">
        <v>208</v>
      </c>
      <c r="C222" s="229"/>
      <c r="D222" s="229"/>
      <c r="E222" s="229"/>
      <c r="F222" s="230">
        <f t="shared" si="7"/>
        <v>0</v>
      </c>
      <c r="O222" s="226"/>
      <c r="P222" s="226"/>
      <c r="Q222" s="226"/>
      <c r="R222" s="226"/>
      <c r="AF222" s="150"/>
    </row>
    <row r="223" spans="2:43" hidden="1" outlineLevel="1">
      <c r="B223" s="163" t="s">
        <v>338</v>
      </c>
      <c r="C223" s="275"/>
      <c r="D223" s="275"/>
      <c r="E223" s="275"/>
      <c r="F223" s="230">
        <f t="shared" si="7"/>
        <v>0</v>
      </c>
      <c r="G223" s="229"/>
      <c r="O223" s="226"/>
      <c r="P223" s="226"/>
      <c r="Q223" s="226"/>
      <c r="R223" s="226"/>
      <c r="AF223" s="150"/>
    </row>
    <row r="224" spans="2:43" hidden="1" outlineLevel="1">
      <c r="B224" s="163" t="s">
        <v>339</v>
      </c>
      <c r="C224" s="275"/>
      <c r="D224" s="275"/>
      <c r="E224" s="275"/>
      <c r="F224" s="230">
        <f t="shared" si="7"/>
        <v>0</v>
      </c>
      <c r="G224" s="229"/>
      <c r="O224" s="226"/>
      <c r="P224" s="226"/>
      <c r="Q224" s="226"/>
      <c r="R224" s="226"/>
      <c r="AF224" s="150"/>
    </row>
    <row r="225" spans="2:32" hidden="1" outlineLevel="1">
      <c r="B225" s="162" t="s">
        <v>8</v>
      </c>
      <c r="C225" s="227">
        <f>SUM(C226:C228)</f>
        <v>0</v>
      </c>
      <c r="D225" s="227">
        <f>SUM(D226:D228)</f>
        <v>0</v>
      </c>
      <c r="E225" s="227">
        <f>SUM(E226:E228)</f>
        <v>0</v>
      </c>
      <c r="F225" s="228">
        <f>SUM(C225:E225)</f>
        <v>0</v>
      </c>
      <c r="AF225" s="150"/>
    </row>
    <row r="226" spans="2:32" hidden="1" outlineLevel="1">
      <c r="B226" s="163" t="s">
        <v>208</v>
      </c>
      <c r="C226" s="229"/>
      <c r="D226" s="229"/>
      <c r="E226" s="229"/>
      <c r="F226" s="230">
        <f t="shared" si="7"/>
        <v>0</v>
      </c>
      <c r="O226" s="226"/>
      <c r="P226" s="226"/>
      <c r="Q226" s="226"/>
      <c r="R226" s="226"/>
      <c r="AF226" s="150"/>
    </row>
    <row r="227" spans="2:32" hidden="1" outlineLevel="1">
      <c r="B227" s="163" t="s">
        <v>338</v>
      </c>
      <c r="C227" s="275"/>
      <c r="D227" s="275"/>
      <c r="E227" s="275"/>
      <c r="F227" s="230">
        <f t="shared" ref="F227:F236" si="11">SUM(C227:E227)</f>
        <v>0</v>
      </c>
      <c r="O227" s="226"/>
      <c r="P227" s="226"/>
      <c r="Q227" s="226"/>
      <c r="R227" s="226"/>
      <c r="AF227" s="150"/>
    </row>
    <row r="228" spans="2:32" hidden="1" outlineLevel="1">
      <c r="B228" s="163" t="s">
        <v>339</v>
      </c>
      <c r="C228" s="275"/>
      <c r="D228" s="275"/>
      <c r="E228" s="275"/>
      <c r="F228" s="230">
        <f t="shared" si="11"/>
        <v>0</v>
      </c>
      <c r="O228" s="226"/>
      <c r="P228" s="226"/>
      <c r="Q228" s="226"/>
      <c r="R228" s="226"/>
      <c r="AF228" s="150"/>
    </row>
    <row r="229" spans="2:32" hidden="1" outlineLevel="1">
      <c r="B229" s="162" t="s">
        <v>9</v>
      </c>
      <c r="C229" s="227">
        <f>SUM(C230:C232)</f>
        <v>0</v>
      </c>
      <c r="D229" s="227">
        <f>SUM(D230:D232)</f>
        <v>0</v>
      </c>
      <c r="E229" s="227">
        <f>SUM(E230:E232)</f>
        <v>0</v>
      </c>
      <c r="F229" s="228">
        <f t="shared" si="11"/>
        <v>0</v>
      </c>
      <c r="AF229" s="150"/>
    </row>
    <row r="230" spans="2:32" hidden="1" outlineLevel="1">
      <c r="B230" s="163" t="s">
        <v>208</v>
      </c>
      <c r="C230" s="229"/>
      <c r="D230" s="229"/>
      <c r="E230" s="229"/>
      <c r="F230" s="230">
        <f t="shared" si="11"/>
        <v>0</v>
      </c>
      <c r="O230" s="226"/>
      <c r="P230" s="226"/>
      <c r="Q230" s="226"/>
      <c r="R230" s="226"/>
      <c r="AF230" s="150"/>
    </row>
    <row r="231" spans="2:32" ht="15.75" hidden="1" customHeight="1" outlineLevel="1">
      <c r="B231" s="163" t="s">
        <v>338</v>
      </c>
      <c r="C231" s="275"/>
      <c r="D231" s="275"/>
      <c r="E231" s="275"/>
      <c r="F231" s="230">
        <f t="shared" si="11"/>
        <v>0</v>
      </c>
      <c r="O231" s="226"/>
      <c r="P231" s="226"/>
      <c r="Q231" s="226"/>
      <c r="R231" s="226"/>
      <c r="AF231" s="150"/>
    </row>
    <row r="232" spans="2:32" ht="15.75" hidden="1" customHeight="1" outlineLevel="1">
      <c r="B232" s="163" t="s">
        <v>339</v>
      </c>
      <c r="C232" s="275"/>
      <c r="D232" s="275"/>
      <c r="E232" s="275"/>
      <c r="F232" s="230">
        <f t="shared" si="11"/>
        <v>0</v>
      </c>
      <c r="O232" s="226"/>
      <c r="P232" s="226"/>
      <c r="Q232" s="226"/>
      <c r="R232" s="226"/>
      <c r="AF232" s="150"/>
    </row>
    <row r="233" spans="2:32" hidden="1" outlineLevel="1">
      <c r="B233" s="162" t="s">
        <v>10</v>
      </c>
      <c r="C233" s="227">
        <f>SUM(C234:C236)</f>
        <v>0</v>
      </c>
      <c r="D233" s="227">
        <f t="shared" ref="D233" si="12">SUM(D234:D236)</f>
        <v>0</v>
      </c>
      <c r="E233" s="227">
        <f t="shared" ref="E233" si="13">SUM(E234:E236)</f>
        <v>0</v>
      </c>
      <c r="F233" s="228">
        <f>SUM(C233:E233)</f>
        <v>0</v>
      </c>
      <c r="AF233" s="150"/>
    </row>
    <row r="234" spans="2:32" hidden="1" outlineLevel="1">
      <c r="B234" s="163" t="s">
        <v>208</v>
      </c>
      <c r="C234" s="229"/>
      <c r="D234" s="229"/>
      <c r="E234" s="229"/>
      <c r="F234" s="230">
        <f t="shared" si="11"/>
        <v>0</v>
      </c>
      <c r="O234" s="226"/>
      <c r="P234" s="226"/>
      <c r="Q234" s="226"/>
      <c r="R234" s="226"/>
      <c r="AF234" s="150"/>
    </row>
    <row r="235" spans="2:32" hidden="1" outlineLevel="1">
      <c r="B235" s="163" t="s">
        <v>338</v>
      </c>
      <c r="C235" s="275"/>
      <c r="D235" s="275"/>
      <c r="E235" s="275"/>
      <c r="F235" s="230">
        <f t="shared" si="11"/>
        <v>0</v>
      </c>
      <c r="O235" s="226"/>
      <c r="P235" s="226"/>
      <c r="Q235" s="226"/>
      <c r="R235" s="226"/>
      <c r="AF235" s="150"/>
    </row>
    <row r="236" spans="2:32" hidden="1" outlineLevel="1">
      <c r="B236" s="163" t="s">
        <v>339</v>
      </c>
      <c r="C236" s="275"/>
      <c r="D236" s="275"/>
      <c r="E236" s="275"/>
      <c r="F236" s="230">
        <f t="shared" si="11"/>
        <v>0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4">SUM(D238:D240)</f>
        <v>0</v>
      </c>
      <c r="E237" s="227">
        <f t="shared" ref="E237" si="15">SUM(E238:E240)</f>
        <v>0</v>
      </c>
      <c r="F237" s="228">
        <f t="shared" ref="F237:F242" si="16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6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38</v>
      </c>
      <c r="C239" s="229"/>
      <c r="D239" s="229"/>
      <c r="E239" s="229"/>
      <c r="F239" s="230">
        <f t="shared" si="16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39</v>
      </c>
      <c r="C240" s="229"/>
      <c r="D240" s="229"/>
      <c r="E240" s="229"/>
      <c r="F240" s="230">
        <f t="shared" si="16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6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6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38</v>
      </c>
      <c r="C243" s="229"/>
      <c r="D243" s="229"/>
      <c r="E243" s="229"/>
      <c r="F243" s="230">
        <f t="shared" ref="F243" si="17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39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18">SUM(D246:D248)</f>
        <v>0</v>
      </c>
      <c r="E245" s="227">
        <f t="shared" ref="E245" si="19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38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39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>SUM(D250:D252)</f>
        <v>0</v>
      </c>
      <c r="E249" s="227">
        <f t="shared" ref="E249" si="20">SUM(E250:E252)</f>
        <v>0</v>
      </c>
      <c r="F249" s="228">
        <f>SUM(F250:F252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38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39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1">SUM(D254:D256)</f>
        <v>0</v>
      </c>
      <c r="E253" s="227">
        <f t="shared" ref="E253" si="22">SUM(E254:E256)</f>
        <v>0</v>
      </c>
      <c r="F253" s="228">
        <f>SUM(F254:F256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38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39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1">
      <c r="B257" s="162" t="s">
        <v>16</v>
      </c>
      <c r="C257" s="227">
        <f>SUM(C258:C260)</f>
        <v>0</v>
      </c>
      <c r="D257" s="227">
        <f t="shared" ref="D257" si="23">SUM(D258:D260)</f>
        <v>0</v>
      </c>
      <c r="E257" s="227">
        <f t="shared" ref="E257" si="24">SUM(E258:E260)</f>
        <v>0</v>
      </c>
      <c r="F257" s="228">
        <f>SUM(F258:F260)</f>
        <v>0</v>
      </c>
      <c r="O257" s="226"/>
      <c r="P257" s="226"/>
      <c r="Q257" s="226"/>
      <c r="R257" s="226"/>
      <c r="AF257" s="150"/>
    </row>
    <row r="258" spans="2:43" ht="14.25" hidden="1" customHeight="1" outlineLevel="1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1">
      <c r="B259" s="163" t="s">
        <v>338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1">
      <c r="B260" s="163" t="s">
        <v>339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83.014527243254562</v>
      </c>
      <c r="D261" s="231">
        <f>+D213+D217+D221+D225+D229+D233+D237+D241+D245+D249+D253+D257</f>
        <v>91.317276923029624</v>
      </c>
      <c r="E261" s="231">
        <f>+E213+E217+E221+E225+E229+E233+E237+E241+E245+E249+E253+E257</f>
        <v>90.45947608058205</v>
      </c>
      <c r="F261" s="228">
        <f>+F213+F217+F221+F225+F229+F233+F237+F241+F245+F249+F253+F257</f>
        <v>264.79128024686622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7" t="s">
        <v>333</v>
      </c>
      <c r="C263" s="447"/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5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5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5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5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5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5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5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5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5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5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5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5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5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5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5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5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5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5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5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5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5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5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5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5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63:Q263"/>
    <mergeCell ref="B208:F209"/>
    <mergeCell ref="B210:F210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4-03-26T19:47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